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36A86238-8A84-4E51-BCDB-C28739071667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6" i="2" l="1"/>
  <c r="X25" i="2"/>
  <c r="X24" i="2"/>
  <c r="X23" i="2"/>
  <c r="X22" i="2"/>
  <c r="X21" i="2"/>
  <c r="X20" i="2"/>
  <c r="X19" i="2"/>
  <c r="X18" i="2"/>
  <c r="T18" i="2"/>
  <c r="M33" i="2" l="1"/>
  <c r="M34" i="2"/>
  <c r="M35" i="2"/>
  <c r="M36" i="2"/>
  <c r="M37" i="2"/>
  <c r="M38" i="2"/>
  <c r="M39" i="2"/>
  <c r="M40" i="2"/>
  <c r="M32" i="2"/>
  <c r="L94" i="2" l="1"/>
  <c r="S47" i="2"/>
  <c r="T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8" i="2"/>
  <c r="P99" i="2"/>
  <c r="P91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N93" i="2" l="1"/>
  <c r="N92" i="2"/>
  <c r="M93" i="2"/>
  <c r="M92" i="2"/>
  <c r="N49" i="2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Z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S75" i="2" l="1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/>
  <c r="R93" i="2" s="1"/>
  <c r="S93" i="2" s="1"/>
  <c r="P92" i="2"/>
  <c r="Q92" i="2" s="1"/>
  <c r="R92" i="2" s="1"/>
  <c r="P96" i="2"/>
  <c r="Q96" i="2" s="1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8" uniqueCount="154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N</t>
  </si>
  <si>
    <t>P2O5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Soybean</t>
  </si>
  <si>
    <t>Groundnut (unshelled)</t>
  </si>
  <si>
    <t>Soybean N</t>
  </si>
  <si>
    <t>Soybean P</t>
  </si>
  <si>
    <t>Soybean K</t>
  </si>
  <si>
    <t>Groundnut P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Maize groundnut intercrop</t>
  </si>
  <si>
    <t>Cassava</t>
  </si>
  <si>
    <t>Cassava N</t>
  </si>
  <si>
    <t>Cassava P</t>
  </si>
  <si>
    <t>Cassava K</t>
  </si>
  <si>
    <t>Cassava Zn</t>
  </si>
  <si>
    <t>Soybean Zn</t>
  </si>
  <si>
    <t>ZnS</t>
  </si>
  <si>
    <t>NIGERIAN DERIVED SAVANNA</t>
  </si>
  <si>
    <t>Maize HP&gt;3t</t>
  </si>
  <si>
    <t>Maize LP&lt;3t</t>
  </si>
  <si>
    <t>Rice upland</t>
  </si>
  <si>
    <t>Rice lowland</t>
  </si>
  <si>
    <t>Maize HP&gt;3t N</t>
  </si>
  <si>
    <t>MaizeHP&gt;3t PwNK</t>
  </si>
  <si>
    <t>MaizeHP&gt;3t KwNP</t>
  </si>
  <si>
    <t>Maize HP&gt;3t ZnwNP</t>
  </si>
  <si>
    <t>Maize LP&lt;3t  N</t>
  </si>
  <si>
    <t>MaizeLP&lt;3t PwNK</t>
  </si>
  <si>
    <t>MaizeLP&lt;3t  KwNP</t>
  </si>
  <si>
    <t>Maize LP&lt;3t ZnwNP</t>
  </si>
  <si>
    <t>Rice upland N</t>
  </si>
  <si>
    <t>Rice upland PwN</t>
  </si>
  <si>
    <t>Rice upland KwNP</t>
  </si>
  <si>
    <t xml:space="preserve">Rice upland </t>
  </si>
  <si>
    <t>Rice lowland N</t>
  </si>
  <si>
    <t>Rice lowland PwN</t>
  </si>
  <si>
    <t>Rice lowland KwNP</t>
  </si>
  <si>
    <t>Grundnut N</t>
  </si>
  <si>
    <t>Gruondnut K</t>
  </si>
  <si>
    <t>Gruondnut ZnwNP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3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0" fontId="9" fillId="2" borderId="10" xfId="0" applyFont="1" applyFill="1" applyBorder="1"/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168" fontId="2" fillId="0" borderId="0" xfId="0" applyNumberFormat="1" applyFont="1"/>
    <xf numFmtId="0" fontId="25" fillId="2" borderId="10" xfId="0" applyFont="1" applyFill="1" applyBorder="1" applyAlignment="1">
      <alignment horizontal="right" vertical="center"/>
    </xf>
    <xf numFmtId="168" fontId="0" fillId="0" borderId="0" xfId="0" applyNumberFormat="1"/>
    <xf numFmtId="0" fontId="13" fillId="4" borderId="3" xfId="0" applyFont="1" applyFill="1" applyBorder="1"/>
    <xf numFmtId="0" fontId="16" fillId="4" borderId="2" xfId="1" applyFont="1" applyFill="1" applyBorder="1" applyAlignment="1">
      <alignment horizontal="left" vertical="center"/>
    </xf>
    <xf numFmtId="0" fontId="13" fillId="4" borderId="3" xfId="1" applyFont="1" applyFill="1" applyBorder="1" applyAlignment="1">
      <alignment horizontal="left"/>
    </xf>
    <xf numFmtId="0" fontId="17" fillId="10" borderId="9" xfId="0" applyFont="1" applyFill="1" applyBorder="1" applyAlignment="1" applyProtection="1">
      <alignment horizontal="center"/>
      <protection locked="0"/>
    </xf>
    <xf numFmtId="0" fontId="9" fillId="2" borderId="10" xfId="0" applyFont="1" applyFill="1" applyBorder="1" applyAlignment="1">
      <alignment horizontal="left"/>
    </xf>
    <xf numFmtId="0" fontId="9" fillId="2" borderId="10" xfId="0" applyFont="1" applyFill="1" applyBorder="1" applyAlignment="1">
      <alignment horizontal="center" vertical="center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16" fillId="4" borderId="6" xfId="1" applyFont="1" applyFill="1" applyBorder="1" applyAlignment="1">
      <alignment horizontal="left"/>
    </xf>
    <xf numFmtId="0" fontId="16" fillId="4" borderId="10" xfId="1" applyFont="1" applyFill="1" applyBorder="1" applyAlignment="1">
      <alignment horizontal="left"/>
    </xf>
    <xf numFmtId="0" fontId="8" fillId="2" borderId="10" xfId="0" applyFont="1" applyFill="1" applyBorder="1"/>
    <xf numFmtId="0" fontId="8" fillId="2" borderId="10" xfId="0" applyFont="1" applyFill="1" applyBorder="1" applyAlignment="1">
      <alignment vertical="center"/>
    </xf>
    <xf numFmtId="0" fontId="23" fillId="2" borderId="10" xfId="0" applyFont="1" applyFill="1" applyBorder="1" applyAlignment="1">
      <alignment wrapText="1"/>
    </xf>
    <xf numFmtId="0" fontId="9" fillId="2" borderId="10" xfId="0" applyFont="1" applyFill="1" applyBorder="1" applyAlignment="1">
      <alignment vertical="center"/>
    </xf>
    <xf numFmtId="0" fontId="25" fillId="2" borderId="10" xfId="0" applyFont="1" applyFill="1" applyBorder="1" applyAlignment="1">
      <alignment vertical="center"/>
    </xf>
    <xf numFmtId="0" fontId="2" fillId="2" borderId="0" xfId="0" applyFont="1" applyFill="1"/>
    <xf numFmtId="0" fontId="0" fillId="2" borderId="0" xfId="0" applyFill="1"/>
    <xf numFmtId="168" fontId="0" fillId="2" borderId="0" xfId="0" applyNumberFormat="1" applyFill="1"/>
    <xf numFmtId="0" fontId="25" fillId="6" borderId="0" xfId="1" applyFont="1" applyFill="1" applyAlignment="1">
      <alignment horizontal="left" vertical="top" wrapText="1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  <xf numFmtId="0" fontId="22" fillId="3" borderId="11" xfId="1" applyFont="1" applyFill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FF0000"/>
      <color rgb="FFF00000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166" zoomScaleNormal="166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31</v>
      </c>
      <c r="E8" s="7"/>
      <c r="F8" s="7"/>
      <c r="G8" s="7"/>
      <c r="H8" s="3"/>
      <c r="I8" s="3"/>
      <c r="J8" s="3"/>
      <c r="K8" s="3"/>
      <c r="N8" s="8" t="s">
        <v>67</v>
      </c>
      <c r="O8" s="9"/>
      <c r="P8" s="10" t="s">
        <v>70</v>
      </c>
      <c r="Q8" s="161" t="s">
        <v>71</v>
      </c>
      <c r="R8" s="161" t="s">
        <v>72</v>
      </c>
      <c r="S8" s="160" t="s">
        <v>6</v>
      </c>
      <c r="T8" s="11" t="s">
        <v>73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4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17" t="s">
        <v>31</v>
      </c>
      <c r="D10" s="217"/>
      <c r="E10" s="21"/>
      <c r="F10" s="21"/>
      <c r="G10" s="3"/>
      <c r="H10" s="3"/>
      <c r="I10" s="3"/>
      <c r="J10" s="3"/>
      <c r="K10" s="3"/>
      <c r="N10" s="165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17" t="s">
        <v>31</v>
      </c>
      <c r="D11" s="217"/>
      <c r="E11" s="27"/>
      <c r="F11" s="27"/>
      <c r="G11" s="3"/>
      <c r="H11" s="3"/>
      <c r="I11" s="3"/>
      <c r="J11" s="3"/>
      <c r="K11" s="3"/>
      <c r="N11" s="165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18">
        <f ca="1">TODAY()</f>
        <v>46045</v>
      </c>
      <c r="D12" s="218"/>
      <c r="E12" s="29"/>
      <c r="F12" s="29"/>
      <c r="G12" s="3"/>
      <c r="H12" s="3"/>
      <c r="I12" s="3"/>
      <c r="J12" s="3"/>
      <c r="K12" s="3"/>
      <c r="N12" s="166" t="s">
        <v>68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69</v>
      </c>
      <c r="O13" s="33"/>
      <c r="P13" s="34" t="str">
        <f>LEFT(N13,4)</f>
        <v>Sulp</v>
      </c>
      <c r="Q13" s="35">
        <f>IF(OR(C32=0,C32="%"),0,C32)</f>
        <v>0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123</v>
      </c>
      <c r="U13" s="19">
        <f>IF(G32&lt;=0,0,(G32/50))</f>
        <v>800</v>
      </c>
      <c r="AJ13" s="3"/>
      <c r="AK13" s="3"/>
    </row>
    <row r="14" spans="1:37" ht="18" x14ac:dyDescent="0.4">
      <c r="A14" s="3"/>
      <c r="B14" s="223" t="s">
        <v>46</v>
      </c>
      <c r="C14" s="224"/>
      <c r="D14" s="225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3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8" x14ac:dyDescent="0.4">
      <c r="A16" s="3"/>
      <c r="B16" s="193" t="s">
        <v>132</v>
      </c>
      <c r="C16" s="44">
        <v>1</v>
      </c>
      <c r="D16" s="44">
        <v>550</v>
      </c>
      <c r="E16" s="29"/>
      <c r="F16" s="29"/>
      <c r="G16" s="3"/>
      <c r="H16" s="3"/>
      <c r="I16" s="3"/>
      <c r="J16" s="3"/>
      <c r="K16" s="3"/>
      <c r="N16" s="203" t="s">
        <v>74</v>
      </c>
      <c r="O16" s="204"/>
      <c r="P16" s="204"/>
      <c r="Q16" s="204"/>
      <c r="R16" s="204"/>
      <c r="S16" s="204"/>
      <c r="T16" s="204"/>
      <c r="U16" s="204"/>
      <c r="V16" s="204"/>
      <c r="W16" s="204"/>
      <c r="X16" s="205"/>
      <c r="Y16" s="203" t="s">
        <v>75</v>
      </c>
      <c r="Z16" s="204"/>
      <c r="AA16" s="204"/>
      <c r="AB16" s="205"/>
      <c r="AJ16" s="3"/>
      <c r="AK16" s="3"/>
    </row>
    <row r="17" spans="1:37" ht="18" x14ac:dyDescent="0.4">
      <c r="A17" s="3"/>
      <c r="B17" s="192" t="s">
        <v>133</v>
      </c>
      <c r="C17" s="171">
        <v>1</v>
      </c>
      <c r="D17" s="44">
        <v>55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76</v>
      </c>
      <c r="P17" s="38" t="s">
        <v>8</v>
      </c>
      <c r="Q17" s="38" t="s">
        <v>9</v>
      </c>
      <c r="R17" s="38" t="s">
        <v>10</v>
      </c>
      <c r="S17" s="167" t="str">
        <f>P13&amp;" Min"</f>
        <v>Sulp Min</v>
      </c>
      <c r="T17" s="14" t="s">
        <v>77</v>
      </c>
      <c r="U17" s="161" t="s">
        <v>11</v>
      </c>
      <c r="V17" s="161" t="s">
        <v>12</v>
      </c>
      <c r="W17" s="161" t="s">
        <v>13</v>
      </c>
      <c r="X17" s="168" t="s">
        <v>78</v>
      </c>
      <c r="Y17" s="169" t="s">
        <v>79</v>
      </c>
      <c r="Z17" s="11" t="s">
        <v>80</v>
      </c>
      <c r="AA17" s="11" t="s">
        <v>81</v>
      </c>
      <c r="AB17" s="170" t="s">
        <v>82</v>
      </c>
      <c r="AJ17" s="3"/>
      <c r="AK17" s="3"/>
    </row>
    <row r="18" spans="1:37" ht="18" x14ac:dyDescent="0.35">
      <c r="A18" s="3"/>
      <c r="B18" s="41" t="s">
        <v>124</v>
      </c>
      <c r="C18" s="171">
        <v>1</v>
      </c>
      <c r="D18" s="44">
        <v>400</v>
      </c>
      <c r="E18" s="3"/>
      <c r="F18" s="3"/>
      <c r="G18" s="3"/>
      <c r="H18" s="3"/>
      <c r="I18" s="3"/>
      <c r="J18" s="3"/>
      <c r="K18" s="3"/>
      <c r="N18" s="150" t="str">
        <f>B16</f>
        <v>Maize HP&gt;3t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326)</f>
        <v>326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>IF($G$32&lt;=0,0,100)</f>
        <v>100</v>
      </c>
      <c r="Y18" s="53">
        <v>150</v>
      </c>
      <c r="Z18" s="53">
        <v>50</v>
      </c>
      <c r="AA18" s="53">
        <v>50</v>
      </c>
      <c r="AB18" s="148">
        <v>5</v>
      </c>
      <c r="AJ18" s="3"/>
      <c r="AK18" s="3"/>
    </row>
    <row r="19" spans="1:37" ht="18" x14ac:dyDescent="0.35">
      <c r="A19" s="3"/>
      <c r="B19" s="186" t="s">
        <v>115</v>
      </c>
      <c r="C19" s="171">
        <v>1</v>
      </c>
      <c r="D19" s="44">
        <v>700</v>
      </c>
      <c r="E19" s="29"/>
      <c r="F19" s="29"/>
      <c r="G19" s="3"/>
      <c r="H19" s="3"/>
      <c r="I19" s="3"/>
      <c r="J19" s="3"/>
      <c r="K19" s="3"/>
      <c r="N19" s="151" t="str">
        <f t="shared" ref="N19:N20" si="2">B17</f>
        <v>Maize LP&lt;3t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326)</f>
        <v>326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ref="X19:X26" si="3">IF($G$32&lt;=0,0,100)</f>
        <v>100</v>
      </c>
      <c r="Y19" s="53">
        <v>150</v>
      </c>
      <c r="Z19" s="53">
        <v>50</v>
      </c>
      <c r="AA19" s="53">
        <v>50</v>
      </c>
      <c r="AB19" s="148">
        <v>5</v>
      </c>
      <c r="AJ19" s="3"/>
      <c r="AK19" s="3"/>
    </row>
    <row r="20" spans="1:37" ht="18" x14ac:dyDescent="0.35">
      <c r="A20" s="3"/>
      <c r="B20" s="41" t="s">
        <v>134</v>
      </c>
      <c r="C20" s="171">
        <v>1</v>
      </c>
      <c r="D20" s="44">
        <v>600</v>
      </c>
      <c r="E20" s="29"/>
      <c r="F20" s="29"/>
      <c r="G20" s="3"/>
      <c r="H20" s="3"/>
      <c r="I20" s="3"/>
      <c r="J20" s="3"/>
      <c r="K20" s="3"/>
      <c r="N20" s="151" t="str">
        <f t="shared" si="2"/>
        <v>Cassava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326)</f>
        <v>326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3"/>
        <v>100</v>
      </c>
      <c r="Y20" s="53">
        <v>120</v>
      </c>
      <c r="Z20" s="53">
        <v>50</v>
      </c>
      <c r="AA20" s="53">
        <v>50</v>
      </c>
      <c r="AB20" s="148">
        <v>5</v>
      </c>
      <c r="AJ20" s="3"/>
      <c r="AK20" s="3"/>
    </row>
    <row r="21" spans="1:37" ht="18" x14ac:dyDescent="0.35">
      <c r="A21" s="3"/>
      <c r="B21" s="41" t="s">
        <v>135</v>
      </c>
      <c r="C21" s="171">
        <v>1</v>
      </c>
      <c r="D21" s="44">
        <v>550</v>
      </c>
      <c r="E21" s="29"/>
      <c r="F21" s="29"/>
      <c r="G21" s="3"/>
      <c r="H21" s="3"/>
      <c r="I21" s="3"/>
      <c r="J21" s="3"/>
      <c r="K21" s="3"/>
      <c r="N21" s="151" t="str">
        <f t="shared" ref="N21:N26" si="4">B19</f>
        <v>Groundnut (unshelled)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3"/>
        <v>100</v>
      </c>
      <c r="Y21" s="53">
        <v>120</v>
      </c>
      <c r="Z21" s="53">
        <v>50</v>
      </c>
      <c r="AA21" s="53">
        <v>50</v>
      </c>
      <c r="AB21" s="148">
        <v>5</v>
      </c>
      <c r="AJ21" s="3"/>
      <c r="AK21" s="3"/>
    </row>
    <row r="22" spans="1:37" ht="18" x14ac:dyDescent="0.35">
      <c r="A22" s="3"/>
      <c r="B22" s="186" t="s">
        <v>114</v>
      </c>
      <c r="C22" s="173">
        <v>1</v>
      </c>
      <c r="D22" s="173">
        <v>600</v>
      </c>
      <c r="E22" s="3"/>
      <c r="F22" s="3"/>
      <c r="G22" s="3"/>
      <c r="H22" s="3"/>
      <c r="I22" s="3"/>
      <c r="J22" s="3"/>
      <c r="K22" s="3"/>
      <c r="N22" s="151" t="str">
        <f t="shared" si="4"/>
        <v>Rice upland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3"/>
        <v>100</v>
      </c>
      <c r="Y22" s="53">
        <v>120</v>
      </c>
      <c r="Z22" s="53">
        <v>50</v>
      </c>
      <c r="AA22" s="53">
        <v>50</v>
      </c>
      <c r="AB22" s="148">
        <v>5</v>
      </c>
      <c r="AJ22" s="3"/>
      <c r="AK22" s="3"/>
    </row>
    <row r="23" spans="1:37" ht="18" x14ac:dyDescent="0.4">
      <c r="A23" s="3"/>
      <c r="B23" s="187" t="s">
        <v>123</v>
      </c>
      <c r="C23" s="173">
        <v>1</v>
      </c>
      <c r="D23" s="188">
        <v>550</v>
      </c>
      <c r="E23" s="3"/>
      <c r="F23" s="3"/>
      <c r="G23" s="3"/>
      <c r="H23" s="3"/>
      <c r="I23" s="3"/>
      <c r="J23" s="3"/>
      <c r="K23" s="3"/>
      <c r="N23" s="151" t="str">
        <f t="shared" si="4"/>
        <v>Rice lowland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326)</f>
        <v>326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3"/>
        <v>100</v>
      </c>
      <c r="Y23" s="53">
        <v>100</v>
      </c>
      <c r="Z23" s="53">
        <v>50</v>
      </c>
      <c r="AA23" s="53">
        <v>50</v>
      </c>
      <c r="AB23" s="148">
        <v>5</v>
      </c>
      <c r="AJ23" s="3"/>
      <c r="AK23" s="3"/>
    </row>
    <row r="24" spans="1:37" ht="18" x14ac:dyDescent="0.4">
      <c r="A24" s="3"/>
      <c r="B24" s="185" t="s">
        <v>33</v>
      </c>
      <c r="C24" s="54">
        <v>0</v>
      </c>
      <c r="D24" s="172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Soybean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7">
        <f>IF($G$29&lt;=0,0,150)</f>
        <v>150</v>
      </c>
      <c r="V24" s="147">
        <f t="shared" si="0"/>
        <v>150</v>
      </c>
      <c r="W24" s="147">
        <f t="shared" si="1"/>
        <v>100</v>
      </c>
      <c r="X24" s="52">
        <f t="shared" si="3"/>
        <v>100</v>
      </c>
      <c r="Y24" s="53">
        <v>100</v>
      </c>
      <c r="Z24" s="53">
        <v>50</v>
      </c>
      <c r="AA24" s="53">
        <v>50</v>
      </c>
      <c r="AB24" s="148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8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1" t="str">
        <f t="shared" si="4"/>
        <v>Maize groundnut intercrop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326)</f>
        <v>326</v>
      </c>
      <c r="U25" s="147">
        <f>IF($G$29&lt;=0,0,120)</f>
        <v>120</v>
      </c>
      <c r="V25" s="147">
        <f t="shared" si="0"/>
        <v>150</v>
      </c>
      <c r="W25" s="147">
        <f t="shared" si="1"/>
        <v>100</v>
      </c>
      <c r="X25" s="52">
        <f t="shared" si="3"/>
        <v>100</v>
      </c>
      <c r="Y25" s="53">
        <v>100</v>
      </c>
      <c r="Z25" s="53">
        <v>50</v>
      </c>
      <c r="AA25" s="53">
        <v>50</v>
      </c>
      <c r="AB25" s="148">
        <v>5</v>
      </c>
      <c r="AJ25" s="3"/>
      <c r="AK25" s="3"/>
    </row>
    <row r="26" spans="1:37" ht="18" x14ac:dyDescent="0.4">
      <c r="A26" s="3"/>
      <c r="B26" s="219" t="s">
        <v>51</v>
      </c>
      <c r="C26" s="220"/>
      <c r="D26" s="220"/>
      <c r="E26" s="220"/>
      <c r="F26" s="220"/>
      <c r="G26" s="221"/>
      <c r="H26" s="3"/>
      <c r="I26" s="3"/>
      <c r="J26" s="3"/>
      <c r="K26" s="3"/>
      <c r="M26" s="4" t="s">
        <v>63</v>
      </c>
      <c r="N26" s="149" t="str">
        <f t="shared" si="4"/>
        <v xml:space="preserve"> 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>
        <f>IF($G$28&lt;=0,0,326)</f>
        <v>326</v>
      </c>
      <c r="U26" s="147">
        <f t="shared" ref="U26" si="5">IF($G$29&lt;=0,0,150)</f>
        <v>150</v>
      </c>
      <c r="V26" s="147">
        <f t="shared" si="0"/>
        <v>150</v>
      </c>
      <c r="W26" s="147">
        <f t="shared" si="1"/>
        <v>100</v>
      </c>
      <c r="X26" s="52">
        <f t="shared" si="3"/>
        <v>100</v>
      </c>
      <c r="Y26" s="53">
        <v>100</v>
      </c>
      <c r="Z26" s="53">
        <v>50</v>
      </c>
      <c r="AA26" s="53">
        <v>50</v>
      </c>
      <c r="AB26" s="148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2" t="s">
        <v>65</v>
      </c>
      <c r="D27" s="163" t="s">
        <v>66</v>
      </c>
      <c r="E27" s="159" t="s">
        <v>110</v>
      </c>
      <c r="F27" s="58" t="s">
        <v>130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74">
        <v>0.46</v>
      </c>
      <c r="D28" s="174">
        <v>0</v>
      </c>
      <c r="E28" s="175">
        <v>0</v>
      </c>
      <c r="F28" s="176">
        <v>0</v>
      </c>
      <c r="G28" s="180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77">
        <v>0</v>
      </c>
      <c r="D29" s="177">
        <v>0.46</v>
      </c>
      <c r="E29" s="178">
        <v>0.6</v>
      </c>
      <c r="F29" s="179">
        <v>0</v>
      </c>
      <c r="G29" s="181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77">
        <v>0.18</v>
      </c>
      <c r="D30" s="177">
        <v>0.46</v>
      </c>
      <c r="E30" s="178">
        <v>0</v>
      </c>
      <c r="F30" s="179">
        <v>0</v>
      </c>
      <c r="G30" s="181">
        <v>80000</v>
      </c>
      <c r="H30" s="3"/>
      <c r="I30" s="3"/>
      <c r="J30" s="3"/>
      <c r="K30" s="3"/>
      <c r="L30" s="203" t="s">
        <v>83</v>
      </c>
      <c r="M30" s="204"/>
      <c r="N30" s="205"/>
      <c r="O30" s="212" t="s">
        <v>84</v>
      </c>
      <c r="P30" s="213"/>
      <c r="Q30" s="213"/>
      <c r="R30" s="213"/>
      <c r="S30" s="214"/>
      <c r="T30" s="206" t="s">
        <v>85</v>
      </c>
      <c r="U30" s="206"/>
      <c r="V30" s="206"/>
      <c r="W30" s="206"/>
      <c r="X30" s="206"/>
      <c r="Y30" s="206"/>
      <c r="Z30" s="206"/>
      <c r="AA30" s="206"/>
      <c r="AB30" s="206"/>
      <c r="AC30" s="206" t="s">
        <v>86</v>
      </c>
      <c r="AD30" s="206"/>
      <c r="AE30" s="206"/>
      <c r="AF30" s="206"/>
      <c r="AJ30" s="3"/>
      <c r="AK30" s="3"/>
    </row>
    <row r="31" spans="1:37" ht="16.5" customHeight="1" x14ac:dyDescent="0.35">
      <c r="A31" s="3"/>
      <c r="B31" s="45" t="s">
        <v>54</v>
      </c>
      <c r="C31" s="177">
        <v>0</v>
      </c>
      <c r="D31" s="177">
        <v>0</v>
      </c>
      <c r="E31" s="178">
        <v>0.6</v>
      </c>
      <c r="F31" s="179">
        <v>0</v>
      </c>
      <c r="G31" s="181">
        <v>60000</v>
      </c>
      <c r="H31" s="3"/>
      <c r="I31" s="3"/>
      <c r="J31" s="3"/>
      <c r="K31" s="3"/>
      <c r="L31" s="63" t="s">
        <v>47</v>
      </c>
      <c r="M31" s="64" t="s">
        <v>87</v>
      </c>
      <c r="N31" s="14" t="s">
        <v>88</v>
      </c>
      <c r="O31" s="65" t="s">
        <v>89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90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1</v>
      </c>
      <c r="AC31" s="64" t="s">
        <v>79</v>
      </c>
      <c r="AD31" s="64" t="s">
        <v>80</v>
      </c>
      <c r="AE31" s="68" t="s">
        <v>81</v>
      </c>
      <c r="AF31" s="67" t="s">
        <v>82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45" t="s">
        <v>130</v>
      </c>
      <c r="C32" s="61">
        <v>0</v>
      </c>
      <c r="D32" s="61">
        <v>0</v>
      </c>
      <c r="E32" s="61">
        <v>0</v>
      </c>
      <c r="F32" s="191">
        <v>0.123</v>
      </c>
      <c r="G32" s="62">
        <v>40000</v>
      </c>
      <c r="H32" s="3"/>
      <c r="I32" s="3"/>
      <c r="J32" s="3"/>
      <c r="K32" s="3"/>
      <c r="L32" s="47" t="str">
        <f t="shared" ref="L32:L38" si="6">B16</f>
        <v>Maize HP&gt;3t</v>
      </c>
      <c r="M32" s="14">
        <f>C16</f>
        <v>1</v>
      </c>
      <c r="N32" s="10">
        <f t="shared" ref="N32:N38" si="7">IF(D16&lt;=0,0,D16)</f>
        <v>550</v>
      </c>
      <c r="O32" s="69">
        <v>90.79052363048929</v>
      </c>
      <c r="P32" s="70">
        <v>0</v>
      </c>
      <c r="Q32" s="70">
        <v>37.055156335577912</v>
      </c>
      <c r="R32" s="70">
        <v>1.3376606071706447</v>
      </c>
      <c r="S32" s="70">
        <v>21.977510350241793</v>
      </c>
      <c r="T32" s="71">
        <f t="shared" ref="T32:T37" si="8">IF(M32&lt;=0,0,O32*$Q$9)</f>
        <v>41.763640870025078</v>
      </c>
      <c r="U32" s="72">
        <f>IF(M32&lt;=0,0,P32*$R$10)</f>
        <v>0</v>
      </c>
      <c r="V32" s="72">
        <f>IF(M32&lt;=0,0,Q32*$Q$11)</f>
        <v>6.669928140404024</v>
      </c>
      <c r="W32" s="72">
        <f>IF(M32&lt;=0,0,Q32*$R$11)</f>
        <v>7.4488275265778725</v>
      </c>
      <c r="X32" s="72">
        <f>IF(M32&lt;=0,0,R32*$S$12)</f>
        <v>0.66615498237098103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2.7032337730797407</v>
      </c>
      <c r="AC32" s="74">
        <f>T32+V32+Y32</f>
        <v>48.433569010429103</v>
      </c>
      <c r="AD32" s="74">
        <f>U32+W32+Z32</f>
        <v>7.4488275265778725</v>
      </c>
      <c r="AE32" s="75">
        <f>X32+AA32</f>
        <v>0.66615498237098103</v>
      </c>
      <c r="AF32" s="76">
        <f>AB32</f>
        <v>2.7032337730797407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Maize LP&lt;3t</v>
      </c>
      <c r="M33" s="14">
        <f t="shared" ref="M33:M40" si="12">C17</f>
        <v>1</v>
      </c>
      <c r="N33" s="78">
        <f t="shared" si="7"/>
        <v>550</v>
      </c>
      <c r="O33" s="69">
        <v>67.204577323346641</v>
      </c>
      <c r="P33" s="70">
        <v>0</v>
      </c>
      <c r="Q33" s="70">
        <v>0</v>
      </c>
      <c r="R33" s="70">
        <v>19.187261432870653</v>
      </c>
      <c r="S33" s="70">
        <v>21.950661634474795</v>
      </c>
      <c r="T33" s="71">
        <f t="shared" si="8"/>
        <v>30.914105568739455</v>
      </c>
      <c r="U33" s="72">
        <f t="shared" ref="U33:U37" si="13">IF(M33&lt;=0,0,P33*$R$10)</f>
        <v>0</v>
      </c>
      <c r="V33" s="72">
        <f>IF(M33&lt;=0,0,Q33*$Q$11)</f>
        <v>0</v>
      </c>
      <c r="W33" s="72">
        <f t="shared" ref="W33:W35" si="14">IF(M33&lt;=0,0,Q33*$R$11)</f>
        <v>0</v>
      </c>
      <c r="X33" s="72">
        <f t="shared" ref="X33:X35" si="15">IF(M33&lt;=0,0,R33*$S$12)</f>
        <v>9.5552561935695834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2.6999313810403995</v>
      </c>
      <c r="AC33" s="74">
        <f t="shared" ref="AC33:AC38" si="16">T33+V33+Y33</f>
        <v>30.914105568739455</v>
      </c>
      <c r="AD33" s="74">
        <f t="shared" ref="AD33:AD38" si="17">U33+W33+Z33</f>
        <v>0</v>
      </c>
      <c r="AE33" s="75">
        <f t="shared" ref="AE33:AE38" si="18">X33+AA33</f>
        <v>9.5552561935695834</v>
      </c>
      <c r="AF33" s="76">
        <f t="shared" ref="AF33:AF38" si="19">AB33</f>
        <v>2.6999313810403995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Cassava</v>
      </c>
      <c r="M34" s="14">
        <f t="shared" si="12"/>
        <v>1</v>
      </c>
      <c r="N34" s="82">
        <f t="shared" si="7"/>
        <v>400</v>
      </c>
      <c r="O34" s="83">
        <v>179.32933717542929</v>
      </c>
      <c r="P34" s="84">
        <v>0.32592900342570263</v>
      </c>
      <c r="Q34" s="84">
        <v>39.345400351974007</v>
      </c>
      <c r="R34" s="84">
        <v>40.856237344634309</v>
      </c>
      <c r="S34" s="84">
        <v>0</v>
      </c>
      <c r="T34" s="85">
        <f t="shared" si="8"/>
        <v>82.491495100697477</v>
      </c>
      <c r="U34" s="86">
        <f t="shared" si="13"/>
        <v>6.5518248268634741E-2</v>
      </c>
      <c r="V34" s="86">
        <f>IF(M34&lt;=0,0,Q34*$Q$11)</f>
        <v>7.0821720633553209</v>
      </c>
      <c r="W34" s="86">
        <f t="shared" si="14"/>
        <v>7.9092123787538151</v>
      </c>
      <c r="X34" s="86">
        <f t="shared" si="15"/>
        <v>20.346406197627882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0</v>
      </c>
      <c r="AC34" s="74">
        <f t="shared" si="16"/>
        <v>89.573667164052793</v>
      </c>
      <c r="AD34" s="74">
        <f t="shared" si="17"/>
        <v>7.9747306270224501</v>
      </c>
      <c r="AE34" s="75">
        <f t="shared" si="18"/>
        <v>20.346406197627882</v>
      </c>
      <c r="AF34" s="76">
        <f t="shared" si="19"/>
        <v>0</v>
      </c>
      <c r="AG34" s="77"/>
      <c r="AH34" s="77"/>
      <c r="AI34" s="77"/>
      <c r="AJ34" s="3"/>
      <c r="AK34" s="3"/>
    </row>
    <row r="35" spans="1:37" ht="18" x14ac:dyDescent="0.4">
      <c r="A35" s="3"/>
      <c r="B35" s="219" t="s">
        <v>52</v>
      </c>
      <c r="C35" s="221"/>
      <c r="D35" s="3"/>
      <c r="E35" s="3"/>
      <c r="F35" s="3"/>
      <c r="G35" s="3"/>
      <c r="H35" s="3"/>
      <c r="I35" s="3"/>
      <c r="J35" s="3"/>
      <c r="K35" s="3"/>
      <c r="L35" s="47" t="str">
        <f t="shared" si="6"/>
        <v>Groundnut (unshelled)</v>
      </c>
      <c r="M35" s="14">
        <f t="shared" si="12"/>
        <v>1</v>
      </c>
      <c r="N35" s="78">
        <f t="shared" si="7"/>
        <v>700</v>
      </c>
      <c r="O35" s="83">
        <v>0</v>
      </c>
      <c r="P35" s="84">
        <v>22.593008911563423</v>
      </c>
      <c r="Q35" s="84">
        <v>0</v>
      </c>
      <c r="R35" s="84">
        <v>2.8915340134053418</v>
      </c>
      <c r="S35" s="70">
        <v>7.7401730405389886</v>
      </c>
      <c r="T35" s="71">
        <f t="shared" si="8"/>
        <v>0</v>
      </c>
      <c r="U35" s="72">
        <f t="shared" si="13"/>
        <v>4.5416466514024796</v>
      </c>
      <c r="V35" s="72">
        <f>IF(M35&lt;=0,0,Q35*$Q$11)</f>
        <v>0</v>
      </c>
      <c r="W35" s="72">
        <f t="shared" si="14"/>
        <v>0</v>
      </c>
      <c r="X35" s="72">
        <f t="shared" si="15"/>
        <v>1.4399839386758599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.95204128398629562</v>
      </c>
      <c r="AC35" s="74">
        <f t="shared" si="16"/>
        <v>0</v>
      </c>
      <c r="AD35" s="74">
        <f t="shared" si="17"/>
        <v>4.5416466514024796</v>
      </c>
      <c r="AE35" s="75">
        <f t="shared" si="18"/>
        <v>1.4399839386758599</v>
      </c>
      <c r="AF35" s="76">
        <f t="shared" si="19"/>
        <v>0.95204128398629562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6">
        <v>10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Rice upland</v>
      </c>
      <c r="M36" s="14">
        <f t="shared" si="12"/>
        <v>1</v>
      </c>
      <c r="N36" s="78">
        <f t="shared" si="7"/>
        <v>600</v>
      </c>
      <c r="O36" s="69">
        <v>42.032564500939152</v>
      </c>
      <c r="P36" s="70">
        <v>0</v>
      </c>
      <c r="Q36" s="70">
        <v>18.003924133470736</v>
      </c>
      <c r="R36" s="70">
        <v>18.199127429819121</v>
      </c>
      <c r="S36" s="70">
        <v>0</v>
      </c>
      <c r="T36" s="71">
        <f t="shared" si="8"/>
        <v>19.334979670432009</v>
      </c>
      <c r="U36" s="72">
        <f>IF(M36&lt;=0,0,P36*$R$10)</f>
        <v>0</v>
      </c>
      <c r="V36" s="72">
        <f>IF(M36&lt;=0,0,Q36*$Q$11)</f>
        <v>3.2407063440247326</v>
      </c>
      <c r="W36" s="72">
        <f>IF(M36&lt;=0,0,Q36*$R$11)</f>
        <v>3.6191488293102876</v>
      </c>
      <c r="X36" s="72">
        <f>IF(M36&lt;=0,0,R36*$S$12)</f>
        <v>9.0631654600499214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22.575686014456743</v>
      </c>
      <c r="AD36" s="74">
        <f t="shared" si="17"/>
        <v>3.6191488293102876</v>
      </c>
      <c r="AE36" s="75">
        <f t="shared" si="18"/>
        <v>9.0631654600499214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26"/>
      <c r="C37" s="226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>Rice lowland</v>
      </c>
      <c r="M37" s="14">
        <f t="shared" si="12"/>
        <v>1</v>
      </c>
      <c r="N37" s="10">
        <f t="shared" si="7"/>
        <v>550</v>
      </c>
      <c r="O37" s="69">
        <v>53.430513670810726</v>
      </c>
      <c r="P37" s="70">
        <v>11.424982337979367</v>
      </c>
      <c r="Q37" s="70">
        <v>38.441512049792998</v>
      </c>
      <c r="R37" s="70">
        <v>17.325371083045088</v>
      </c>
      <c r="S37" s="70">
        <v>0</v>
      </c>
      <c r="T37" s="71">
        <f t="shared" si="8"/>
        <v>24.578036288572935</v>
      </c>
      <c r="U37" s="72">
        <f t="shared" si="13"/>
        <v>2.2966499495806123</v>
      </c>
      <c r="V37" s="72">
        <f t="shared" ref="V37" si="21">IF(M37&lt;=0,0,Q37*$Q$11)</f>
        <v>6.9194721689627396</v>
      </c>
      <c r="W37" s="72">
        <f>IF(M37&lt;=0,0,Q37*$R$11)</f>
        <v>7.7275127522493889</v>
      </c>
      <c r="X37" s="72">
        <f>IF(M37&lt;=0,0,R37*$S$12)</f>
        <v>8.6280347993564526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0</v>
      </c>
      <c r="AC37" s="74">
        <f t="shared" si="16"/>
        <v>31.497508457535673</v>
      </c>
      <c r="AD37" s="74">
        <f t="shared" si="17"/>
        <v>10.024162701830001</v>
      </c>
      <c r="AE37" s="75">
        <f t="shared" si="18"/>
        <v>8.6280347993564526</v>
      </c>
      <c r="AF37" s="76">
        <f t="shared" si="19"/>
        <v>0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Soybean</v>
      </c>
      <c r="M38" s="14">
        <f t="shared" si="12"/>
        <v>1</v>
      </c>
      <c r="N38" s="78">
        <f t="shared" si="7"/>
        <v>600</v>
      </c>
      <c r="O38" s="91">
        <v>0</v>
      </c>
      <c r="P38" s="91">
        <v>6.8952417954389658</v>
      </c>
      <c r="Q38" s="91">
        <v>0</v>
      </c>
      <c r="R38" s="91">
        <v>0</v>
      </c>
      <c r="S38" s="91">
        <v>11.845218653902148</v>
      </c>
      <c r="T38" s="91">
        <f>IF(M38&lt;=0,T440,O38*$Q$9)</f>
        <v>0</v>
      </c>
      <c r="U38" s="91">
        <f>IF(M38&lt;=0,0,P38*$R$10)</f>
        <v>1.3860815057191409</v>
      </c>
      <c r="V38" s="91">
        <f>IF(M38&lt;=0,0,Q38*$Q$11)</f>
        <v>0</v>
      </c>
      <c r="W38" s="91">
        <f>IF(M38&lt;=0,0,Q38*$R$11)</f>
        <v>0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1.456961894429964</v>
      </c>
      <c r="AC38" s="74">
        <f t="shared" si="16"/>
        <v>0</v>
      </c>
      <c r="AD38" s="74">
        <f t="shared" si="17"/>
        <v>1.3860815057191409</v>
      </c>
      <c r="AE38" s="75">
        <f t="shared" si="18"/>
        <v>0</v>
      </c>
      <c r="AF38" s="76">
        <f t="shared" si="19"/>
        <v>1.456961894429964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Maize groundnut intercrop</v>
      </c>
      <c r="M39" s="14">
        <f t="shared" si="12"/>
        <v>1</v>
      </c>
      <c r="N39" s="82">
        <f t="shared" ref="N39:N40" si="22">IF(D23&lt;=0,0,D23)</f>
        <v>550</v>
      </c>
      <c r="O39" s="91">
        <v>83.023334346009747</v>
      </c>
      <c r="P39" s="91">
        <v>0</v>
      </c>
      <c r="Q39" s="91">
        <v>0</v>
      </c>
      <c r="R39" s="91">
        <v>0</v>
      </c>
      <c r="S39" s="91">
        <v>0</v>
      </c>
      <c r="T39" s="91">
        <f>IF(M39&lt;=0,T441,O39*$Q$9)</f>
        <v>38.190733799164484</v>
      </c>
      <c r="U39" s="91">
        <f>IF(M39&lt;=0,0,P39*$R$10)</f>
        <v>0</v>
      </c>
      <c r="V39" s="91">
        <f t="shared" ref="V39:V40" si="23">IF(M39&lt;=0,0,Q39*$Q$11)</f>
        <v>0</v>
      </c>
      <c r="W39" s="91">
        <f t="shared" ref="W39:W40" si="24">IF(M39&lt;=0,0,Q39*$R$11)</f>
        <v>0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38.190733799164484</v>
      </c>
      <c r="AD39" s="74">
        <f t="shared" ref="AD39:AD40" si="31">U39+W39+Z39</f>
        <v>0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 xml:space="preserve"> </v>
      </c>
      <c r="M40" s="14">
        <f t="shared" si="12"/>
        <v>0</v>
      </c>
      <c r="N40" s="78">
        <f t="shared" si="22"/>
        <v>500</v>
      </c>
      <c r="O40" s="91">
        <v>0</v>
      </c>
      <c r="P40" s="91">
        <v>0</v>
      </c>
      <c r="Q40" s="91">
        <v>0</v>
      </c>
      <c r="R40" s="91">
        <v>0</v>
      </c>
      <c r="S40" s="91">
        <v>0</v>
      </c>
      <c r="T40" s="91">
        <f>IF(M40&lt;=0,T442,O40*$Q$9)</f>
        <v>0</v>
      </c>
      <c r="U40" s="91">
        <f t="shared" ref="U40" si="34">IF(M40&lt;=0,0,P40*$R$10)</f>
        <v>0</v>
      </c>
      <c r="V40" s="91">
        <f t="shared" si="23"/>
        <v>0</v>
      </c>
      <c r="W40" s="91">
        <f t="shared" si="24"/>
        <v>0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0</v>
      </c>
      <c r="AD40" s="74">
        <f t="shared" si="31"/>
        <v>0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2</v>
      </c>
      <c r="O42" s="91">
        <f>$M$32*O32+$M$33*O33+$M$34*O34+$M$35*O35+$M$36*O36+$M$37*O37+O38*$M$38+$M$39*O39+$M$40*O40</f>
        <v>515.81085064702484</v>
      </c>
      <c r="P42" s="91">
        <f>$M$32*P32+$M$33*P33+$M$34*P34+$M$35*P35+$M$36*P36+$M$37*P37+P38*$M$38+$M$39*P39+$M$40*P40</f>
        <v>41.239162048407458</v>
      </c>
      <c r="Q42" s="91">
        <f>$M$32*Q32+$M$33*Q33+$M$34*Q34+$M$35*Q35+$M$36*Q36+$M$37*Q37+Q38*$M$38+$M$39*Q39+$M$40*Q40</f>
        <v>132.84599287081565</v>
      </c>
      <c r="R42" s="91">
        <f>$M$32*R32+$M$33*R33+$M$34*R34+$M$35*R35+$M$36*R36+$M$37*R37+R38*$M$38+$M$39*R39+$M$40*R40</f>
        <v>99.797191910945159</v>
      </c>
      <c r="S42" s="91">
        <f>$M$32*S32+$M$33*S33+$M$34*S34+$M$35*S35+$M$36*S36+$M$37*S37+S38*$M$38+$M$39*S39+$M$40*S40</f>
        <v>63.513563679157727</v>
      </c>
      <c r="AJ42" s="3"/>
      <c r="AK42" s="3"/>
    </row>
    <row r="43" spans="1:37" ht="18" x14ac:dyDescent="0.4">
      <c r="A43" s="3"/>
      <c r="B43" s="209" t="s">
        <v>55</v>
      </c>
      <c r="C43" s="227"/>
      <c r="D43" s="227"/>
      <c r="E43" s="227"/>
      <c r="F43" s="227"/>
      <c r="G43" s="227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31" t="s">
        <v>111</v>
      </c>
      <c r="D44" s="232"/>
      <c r="E44" s="232"/>
      <c r="F44" s="232"/>
      <c r="G44" s="232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ZnS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7" t="str">
        <f>B16</f>
        <v>Maize HP&gt;3t</v>
      </c>
      <c r="C46" s="99">
        <f>O32</f>
        <v>90.79052363048929</v>
      </c>
      <c r="D46" s="99">
        <f>P32</f>
        <v>0</v>
      </c>
      <c r="E46" s="99">
        <f>Q32</f>
        <v>37.055156335577912</v>
      </c>
      <c r="F46" s="99">
        <f>R32</f>
        <v>1.3376606071706447</v>
      </c>
      <c r="G46" s="99">
        <f>S32</f>
        <v>21.977510350241793</v>
      </c>
      <c r="H46" s="3"/>
      <c r="I46" s="3"/>
      <c r="J46" s="3"/>
      <c r="K46" s="3"/>
      <c r="L46" s="4" t="s">
        <v>33</v>
      </c>
      <c r="N46" s="203" t="s">
        <v>107</v>
      </c>
      <c r="O46" s="204"/>
      <c r="P46" s="204"/>
      <c r="Q46" s="204"/>
      <c r="R46" s="204"/>
      <c r="S46" s="204"/>
      <c r="T46" s="204"/>
      <c r="U46" s="214"/>
      <c r="Y46" s="38"/>
      <c r="AJ46" s="3"/>
      <c r="AK46" s="3"/>
    </row>
    <row r="47" spans="1:37" ht="15.75" customHeight="1" x14ac:dyDescent="0.35">
      <c r="A47" s="3"/>
      <c r="B47" s="97" t="str">
        <f>B17</f>
        <v>Maize LP&lt;3t</v>
      </c>
      <c r="C47" s="99">
        <f t="shared" ref="C47:D54" si="35">O33</f>
        <v>67.204577323346641</v>
      </c>
      <c r="D47" s="99">
        <f t="shared" si="35"/>
        <v>0</v>
      </c>
      <c r="E47" s="99">
        <f t="shared" ref="E47:E54" si="36">Q33</f>
        <v>0</v>
      </c>
      <c r="F47" s="99">
        <f t="shared" ref="F47:F54" si="37">R33</f>
        <v>19.187261432870653</v>
      </c>
      <c r="G47" s="99">
        <f t="shared" ref="G47:G54" si="38">S33</f>
        <v>21.950661634474795</v>
      </c>
      <c r="H47" s="3"/>
      <c r="I47" s="3"/>
      <c r="J47" s="3"/>
      <c r="K47" s="3"/>
      <c r="N47" s="100" t="s">
        <v>47</v>
      </c>
      <c r="O47" s="23" t="s">
        <v>108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09</v>
      </c>
      <c r="U47" s="64" t="s">
        <v>52</v>
      </c>
      <c r="Y47" s="38"/>
      <c r="AJ47" s="3"/>
      <c r="AK47" s="3"/>
    </row>
    <row r="48" spans="1:37" ht="18" x14ac:dyDescent="0.35">
      <c r="A48" s="3"/>
      <c r="B48" s="97" t="str">
        <f t="shared" ref="B48:B54" si="39">B18</f>
        <v>Cassava</v>
      </c>
      <c r="C48" s="99">
        <f t="shared" si="35"/>
        <v>179.32933717542929</v>
      </c>
      <c r="D48" s="99">
        <f t="shared" si="35"/>
        <v>0.32592900342570263</v>
      </c>
      <c r="E48" s="99">
        <f t="shared" si="36"/>
        <v>39.345400351974007</v>
      </c>
      <c r="F48" s="99">
        <f t="shared" si="37"/>
        <v>40.856237344634309</v>
      </c>
      <c r="G48" s="99">
        <f t="shared" si="38"/>
        <v>0</v>
      </c>
      <c r="H48" s="3"/>
      <c r="I48" s="3"/>
      <c r="J48" s="3"/>
      <c r="K48" s="3"/>
      <c r="L48" s="38"/>
      <c r="N48" s="47" t="str">
        <f t="shared" ref="N48:N56" si="40">B16</f>
        <v>Maize HP&gt;3t</v>
      </c>
      <c r="O48" s="48">
        <f t="shared" ref="O48:O54" si="41">O32*$U$9</f>
        <v>99869.575993538223</v>
      </c>
      <c r="P48" s="49">
        <f t="shared" ref="P48:P54" si="42">P32*$U$10</f>
        <v>0</v>
      </c>
      <c r="Q48" s="49">
        <f t="shared" ref="Q48:Q54" si="43">Q32*$U$11</f>
        <v>59288.25013692466</v>
      </c>
      <c r="R48" s="49">
        <f t="shared" ref="R48:R54" si="44">R32*$U$12</f>
        <v>1605.1927286047737</v>
      </c>
      <c r="S48" s="49">
        <f t="shared" ref="S48:S54" si="45">S32*$U$13</f>
        <v>17582.008280193433</v>
      </c>
      <c r="T48" s="102">
        <f t="shared" ref="T48:T55" si="46">SUM(O48:S48)*M32</f>
        <v>178345.02713926107</v>
      </c>
      <c r="U48" s="228"/>
      <c r="Y48" s="38"/>
      <c r="AJ48" s="3"/>
      <c r="AK48" s="3"/>
    </row>
    <row r="49" spans="1:37" ht="18" x14ac:dyDescent="0.35">
      <c r="A49" s="3"/>
      <c r="B49" s="97" t="str">
        <f t="shared" si="39"/>
        <v>Groundnut (unshelled)</v>
      </c>
      <c r="C49" s="99">
        <f t="shared" si="35"/>
        <v>0</v>
      </c>
      <c r="D49" s="99">
        <f t="shared" si="35"/>
        <v>22.593008911563423</v>
      </c>
      <c r="E49" s="99">
        <f t="shared" si="36"/>
        <v>0</v>
      </c>
      <c r="F49" s="99">
        <f t="shared" si="37"/>
        <v>2.8915340134053418</v>
      </c>
      <c r="G49" s="99">
        <f t="shared" si="38"/>
        <v>7.7401730405389886</v>
      </c>
      <c r="H49" s="3"/>
      <c r="I49" s="3"/>
      <c r="J49" s="3"/>
      <c r="K49" s="3"/>
      <c r="N49" s="47" t="str">
        <f t="shared" si="40"/>
        <v>Maize LP&lt;3t</v>
      </c>
      <c r="O49" s="48">
        <f t="shared" si="41"/>
        <v>73925.035055681306</v>
      </c>
      <c r="P49" s="49">
        <f t="shared" si="42"/>
        <v>0</v>
      </c>
      <c r="Q49" s="49">
        <f t="shared" si="43"/>
        <v>0</v>
      </c>
      <c r="R49" s="49">
        <f t="shared" si="44"/>
        <v>23024.713719444782</v>
      </c>
      <c r="S49" s="49">
        <f t="shared" si="45"/>
        <v>17560.529307579836</v>
      </c>
      <c r="T49" s="103">
        <f t="shared" si="46"/>
        <v>114510.27808270593</v>
      </c>
      <c r="U49" s="229"/>
      <c r="AJ49" s="3"/>
      <c r="AK49" s="3"/>
    </row>
    <row r="50" spans="1:37" ht="18" x14ac:dyDescent="0.35">
      <c r="A50" s="3"/>
      <c r="B50" s="97" t="str">
        <f t="shared" si="39"/>
        <v>Rice upland</v>
      </c>
      <c r="C50" s="99">
        <f t="shared" si="35"/>
        <v>42.032564500939152</v>
      </c>
      <c r="D50" s="99">
        <f t="shared" si="35"/>
        <v>0</v>
      </c>
      <c r="E50" s="99">
        <f t="shared" si="36"/>
        <v>18.003924133470736</v>
      </c>
      <c r="F50" s="99">
        <f t="shared" si="37"/>
        <v>18.199127429819121</v>
      </c>
      <c r="G50" s="99">
        <f t="shared" si="38"/>
        <v>0</v>
      </c>
      <c r="H50" s="3"/>
      <c r="I50" s="3"/>
      <c r="J50" s="3"/>
      <c r="K50" s="3"/>
      <c r="N50" s="47" t="str">
        <f t="shared" si="40"/>
        <v>Cassava</v>
      </c>
      <c r="O50" s="48">
        <f t="shared" si="41"/>
        <v>197262.27089297221</v>
      </c>
      <c r="P50" s="49">
        <f t="shared" si="42"/>
        <v>391.11480411084318</v>
      </c>
      <c r="Q50" s="49">
        <f t="shared" si="43"/>
        <v>62952.640563158413</v>
      </c>
      <c r="R50" s="49">
        <f t="shared" si="44"/>
        <v>49027.484813561168</v>
      </c>
      <c r="S50" s="49">
        <f t="shared" si="45"/>
        <v>0</v>
      </c>
      <c r="T50" s="103">
        <f t="shared" si="46"/>
        <v>309633.5110738026</v>
      </c>
      <c r="U50" s="229"/>
      <c r="AJ50" s="3"/>
      <c r="AK50" s="3"/>
    </row>
    <row r="51" spans="1:37" ht="18" x14ac:dyDescent="0.35">
      <c r="A51" s="3"/>
      <c r="B51" s="97" t="str">
        <f t="shared" si="39"/>
        <v>Rice lowland</v>
      </c>
      <c r="C51" s="99">
        <f t="shared" si="35"/>
        <v>53.430513670810726</v>
      </c>
      <c r="D51" s="99">
        <f t="shared" si="35"/>
        <v>11.424982337979367</v>
      </c>
      <c r="E51" s="99">
        <f t="shared" si="36"/>
        <v>38.441512049792998</v>
      </c>
      <c r="F51" s="99">
        <f t="shared" si="37"/>
        <v>17.325371083045088</v>
      </c>
      <c r="G51" s="99">
        <f t="shared" si="38"/>
        <v>0</v>
      </c>
      <c r="H51" s="108"/>
      <c r="I51" s="3"/>
      <c r="J51" s="3"/>
      <c r="K51" s="3"/>
      <c r="N51" s="47" t="str">
        <f t="shared" si="40"/>
        <v>Groundnut (unshelled)</v>
      </c>
      <c r="O51" s="48">
        <f t="shared" si="41"/>
        <v>0</v>
      </c>
      <c r="P51" s="49">
        <f t="shared" si="42"/>
        <v>27111.610693876108</v>
      </c>
      <c r="Q51" s="49">
        <f t="shared" si="43"/>
        <v>0</v>
      </c>
      <c r="R51" s="49">
        <f t="shared" si="44"/>
        <v>3469.8408160864101</v>
      </c>
      <c r="S51" s="49">
        <f t="shared" si="45"/>
        <v>6192.1384324311912</v>
      </c>
      <c r="T51" s="103">
        <f t="shared" si="46"/>
        <v>36773.589942393708</v>
      </c>
      <c r="U51" s="229"/>
      <c r="AJ51" s="3"/>
      <c r="AK51" s="3"/>
    </row>
    <row r="52" spans="1:37" ht="18" x14ac:dyDescent="0.35">
      <c r="A52" s="3"/>
      <c r="B52" s="97" t="str">
        <f t="shared" si="39"/>
        <v>Soybean</v>
      </c>
      <c r="C52" s="104">
        <f t="shared" si="35"/>
        <v>0</v>
      </c>
      <c r="D52" s="104">
        <f t="shared" si="35"/>
        <v>6.8952417954389658</v>
      </c>
      <c r="E52" s="104">
        <f t="shared" si="36"/>
        <v>0</v>
      </c>
      <c r="F52" s="105">
        <f t="shared" si="37"/>
        <v>0</v>
      </c>
      <c r="G52" s="99">
        <f t="shared" si="38"/>
        <v>11.845218653902148</v>
      </c>
      <c r="H52" s="108"/>
      <c r="I52" s="3"/>
      <c r="J52" s="3"/>
      <c r="K52" s="3"/>
      <c r="N52" s="47" t="str">
        <f t="shared" si="40"/>
        <v>Rice upland</v>
      </c>
      <c r="O52" s="48">
        <f t="shared" si="41"/>
        <v>46235.820951033071</v>
      </c>
      <c r="P52" s="49">
        <f t="shared" si="42"/>
        <v>0</v>
      </c>
      <c r="Q52" s="49">
        <f t="shared" si="43"/>
        <v>28806.278613553179</v>
      </c>
      <c r="R52" s="49">
        <f t="shared" si="44"/>
        <v>21838.952915782946</v>
      </c>
      <c r="S52" s="49">
        <f t="shared" si="45"/>
        <v>0</v>
      </c>
      <c r="T52" s="103">
        <f t="shared" si="46"/>
        <v>96881.052480369195</v>
      </c>
      <c r="U52" s="229"/>
      <c r="W52" s="222"/>
      <c r="X52" s="222"/>
      <c r="AJ52" s="3"/>
      <c r="AK52" s="3"/>
    </row>
    <row r="53" spans="1:37" ht="17.5" customHeight="1" x14ac:dyDescent="0.35">
      <c r="A53" s="3"/>
      <c r="B53" s="97" t="str">
        <f t="shared" si="39"/>
        <v>Maize groundnut intercrop</v>
      </c>
      <c r="C53" s="104">
        <f t="shared" si="35"/>
        <v>83.023334346009747</v>
      </c>
      <c r="D53" s="104">
        <f t="shared" si="35"/>
        <v>0</v>
      </c>
      <c r="E53" s="104">
        <f t="shared" si="36"/>
        <v>0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>Rice lowland</v>
      </c>
      <c r="O53" s="48">
        <f t="shared" si="41"/>
        <v>58773.5650378918</v>
      </c>
      <c r="P53" s="49">
        <f t="shared" si="42"/>
        <v>13709.97880557524</v>
      </c>
      <c r="Q53" s="49">
        <f t="shared" si="43"/>
        <v>61506.419279668793</v>
      </c>
      <c r="R53" s="49">
        <f t="shared" si="44"/>
        <v>20790.445299654104</v>
      </c>
      <c r="S53" s="49">
        <f t="shared" si="45"/>
        <v>0</v>
      </c>
      <c r="T53" s="109">
        <f t="shared" si="46"/>
        <v>154780.40842278991</v>
      </c>
      <c r="U53" s="229"/>
      <c r="W53" s="38"/>
      <c r="X53" s="38"/>
      <c r="AJ53" s="3"/>
      <c r="AK53" s="3"/>
    </row>
    <row r="54" spans="1:37" ht="18" x14ac:dyDescent="0.35">
      <c r="A54" s="3"/>
      <c r="B54" s="97" t="str">
        <f t="shared" si="39"/>
        <v xml:space="preserve"> </v>
      </c>
      <c r="C54" s="104">
        <f t="shared" si="35"/>
        <v>0</v>
      </c>
      <c r="D54" s="104">
        <f t="shared" si="35"/>
        <v>0</v>
      </c>
      <c r="E54" s="104">
        <f t="shared" si="36"/>
        <v>0</v>
      </c>
      <c r="F54" s="105">
        <f t="shared" si="37"/>
        <v>0</v>
      </c>
      <c r="G54" s="99">
        <f t="shared" si="38"/>
        <v>0</v>
      </c>
      <c r="H54" s="115"/>
      <c r="I54" s="3"/>
      <c r="J54" s="3"/>
      <c r="K54" s="3"/>
      <c r="N54" s="47" t="str">
        <f t="shared" si="40"/>
        <v>Soybean</v>
      </c>
      <c r="O54" s="48">
        <f t="shared" si="41"/>
        <v>0</v>
      </c>
      <c r="P54" s="49">
        <f t="shared" si="42"/>
        <v>8274.2901545267596</v>
      </c>
      <c r="Q54" s="49">
        <f t="shared" si="43"/>
        <v>0</v>
      </c>
      <c r="R54" s="49">
        <f t="shared" si="44"/>
        <v>0</v>
      </c>
      <c r="S54" s="49">
        <f t="shared" si="45"/>
        <v>9476.1749231217182</v>
      </c>
      <c r="T54" s="109">
        <f t="shared" si="46"/>
        <v>17750.465077648478</v>
      </c>
      <c r="U54" s="230"/>
      <c r="W54" s="38"/>
      <c r="X54" s="38"/>
      <c r="Z54" s="38"/>
      <c r="AA54" s="38"/>
      <c r="AJ54" s="3"/>
      <c r="AK54" s="3"/>
    </row>
    <row r="55" spans="1:37" ht="18" x14ac:dyDescent="0.4">
      <c r="A55" s="3"/>
      <c r="B55" s="106" t="s">
        <v>61</v>
      </c>
      <c r="C55" s="107">
        <f>O42</f>
        <v>515.81085064702484</v>
      </c>
      <c r="D55" s="107">
        <f>P42</f>
        <v>41.239162048407458</v>
      </c>
      <c r="E55" s="107">
        <f t="shared" ref="E55:G55" si="47">Q42</f>
        <v>132.84599287081565</v>
      </c>
      <c r="F55" s="107">
        <f t="shared" si="47"/>
        <v>99.797191910945159</v>
      </c>
      <c r="G55" s="107">
        <f t="shared" si="47"/>
        <v>63.513563679157727</v>
      </c>
      <c r="H55" s="115"/>
      <c r="I55" s="3"/>
      <c r="J55" s="3"/>
      <c r="K55" s="3"/>
      <c r="N55" s="47" t="str">
        <f t="shared" si="40"/>
        <v>Maize groundnut intercrop</v>
      </c>
      <c r="O55" s="48">
        <f t="shared" ref="O55" si="48">O39*$U$9</f>
        <v>91325.667780610718</v>
      </c>
      <c r="P55" s="49">
        <f t="shared" ref="P55:P56" si="49">P39*$U$10</f>
        <v>0</v>
      </c>
      <c r="Q55" s="49">
        <f t="shared" ref="Q55:Q56" si="50">Q39*$U$11</f>
        <v>0</v>
      </c>
      <c r="R55" s="49">
        <f t="shared" ref="R55:R56" si="51">R39*$U$12</f>
        <v>0</v>
      </c>
      <c r="S55" s="49">
        <f t="shared" ref="S55:S56" si="52">S39*$U$13</f>
        <v>0</v>
      </c>
      <c r="T55" s="109">
        <f t="shared" si="46"/>
        <v>91325.667780610718</v>
      </c>
      <c r="U55" s="145"/>
      <c r="W55" s="38"/>
      <c r="X55" s="38"/>
      <c r="Z55" s="38"/>
      <c r="AA55" s="38"/>
      <c r="AJ55" s="3"/>
      <c r="AK55" s="3"/>
    </row>
    <row r="56" spans="1:37" ht="18" x14ac:dyDescent="0.4">
      <c r="A56" s="3"/>
      <c r="B56" s="209" t="s">
        <v>112</v>
      </c>
      <c r="C56" s="215"/>
      <c r="D56" s="216"/>
      <c r="E56" s="3"/>
      <c r="F56" s="3"/>
      <c r="G56" s="3"/>
      <c r="H56" s="115"/>
      <c r="I56" s="3"/>
      <c r="J56" s="3"/>
      <c r="K56" s="3"/>
      <c r="N56" s="47" t="str">
        <f t="shared" si="40"/>
        <v xml:space="preserve"> </v>
      </c>
      <c r="O56" s="48">
        <f>O40*$U$9</f>
        <v>0</v>
      </c>
      <c r="P56" s="49">
        <f t="shared" si="49"/>
        <v>0</v>
      </c>
      <c r="Q56" s="49">
        <f t="shared" si="50"/>
        <v>0</v>
      </c>
      <c r="R56" s="49">
        <f t="shared" si="51"/>
        <v>0</v>
      </c>
      <c r="S56" s="49">
        <f t="shared" si="52"/>
        <v>0</v>
      </c>
      <c r="T56" s="109">
        <f t="shared" ref="T56" si="53">SUM(O56:S56)*M40</f>
        <v>0</v>
      </c>
      <c r="U56" s="145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10" t="s">
        <v>57</v>
      </c>
      <c r="D57" s="111" t="s">
        <v>58</v>
      </c>
      <c r="E57" s="3"/>
      <c r="F57" s="3"/>
      <c r="G57" s="3"/>
      <c r="H57" s="115"/>
      <c r="I57" s="3"/>
      <c r="J57" s="3"/>
      <c r="K57" s="3"/>
      <c r="L57" s="112"/>
      <c r="M57" s="112"/>
      <c r="N57" s="152" t="s">
        <v>42</v>
      </c>
      <c r="O57" s="153">
        <f>SUM(O48:O56)</f>
        <v>567391.93571172736</v>
      </c>
      <c r="P57" s="153">
        <f>SUM(P48:P56)</f>
        <v>49486.99445808895</v>
      </c>
      <c r="Q57" s="153">
        <f>SUM(Q48:Q56)</f>
        <v>212553.58859330506</v>
      </c>
      <c r="R57" s="153">
        <f>SUM(R48:R56)</f>
        <v>119756.63029313418</v>
      </c>
      <c r="S57" s="153">
        <f>SUM(S48:S56)</f>
        <v>50810.850943326186</v>
      </c>
      <c r="T57" s="154">
        <f>T54+T53+T52+T51+T50+T49+T48+T55+T56</f>
        <v>999999.9999995816</v>
      </c>
      <c r="U57" s="92">
        <f>C36</f>
        <v>1000000</v>
      </c>
      <c r="Y57" s="38"/>
      <c r="AJ57" s="3"/>
      <c r="AK57" s="3"/>
    </row>
    <row r="58" spans="1:37" ht="18" x14ac:dyDescent="0.35">
      <c r="A58" s="3"/>
      <c r="B58" s="97" t="str">
        <f>B16</f>
        <v>Maize HP&gt;3t</v>
      </c>
      <c r="C58" s="114">
        <f>W64</f>
        <v>2599.4741243542749</v>
      </c>
      <c r="D58" s="157">
        <f>X64</f>
        <v>1251365.7412555902</v>
      </c>
      <c r="E58" s="3"/>
      <c r="F58" s="3"/>
      <c r="G58" s="3"/>
      <c r="H58" s="115"/>
      <c r="I58" s="3"/>
      <c r="J58" s="3"/>
      <c r="K58" s="3"/>
      <c r="L58" s="112"/>
      <c r="M58" s="112"/>
      <c r="N58" s="112"/>
      <c r="Y58" s="116"/>
      <c r="AJ58" s="3"/>
      <c r="AK58" s="3"/>
    </row>
    <row r="59" spans="1:37" ht="18" x14ac:dyDescent="0.35">
      <c r="A59" s="3"/>
      <c r="B59" s="97" t="str">
        <f t="shared" ref="B59:B66" si="54">B17</f>
        <v>Maize LP&lt;3t</v>
      </c>
      <c r="C59" s="114">
        <f>W68</f>
        <v>1687.7517547257439</v>
      </c>
      <c r="D59" s="157">
        <f>X68</f>
        <v>813753.18701645324</v>
      </c>
      <c r="E59" s="3"/>
      <c r="F59" s="3"/>
      <c r="G59" s="3"/>
      <c r="H59" s="115"/>
      <c r="I59" s="3"/>
      <c r="J59" s="3"/>
      <c r="K59" s="3"/>
      <c r="L59" s="112"/>
      <c r="M59" s="112"/>
      <c r="N59" s="112"/>
      <c r="Y59" s="116"/>
      <c r="AJ59" s="3"/>
      <c r="AK59" s="3"/>
    </row>
    <row r="60" spans="1:37" ht="18" x14ac:dyDescent="0.35">
      <c r="A60" s="3"/>
      <c r="B60" s="97" t="str">
        <f t="shared" si="54"/>
        <v>Cassava</v>
      </c>
      <c r="C60" s="114">
        <f>W72</f>
        <v>19149.829935110534</v>
      </c>
      <c r="D60" s="157">
        <f>X72</f>
        <v>7350298.4629704123</v>
      </c>
      <c r="E60" s="3"/>
      <c r="F60" s="3"/>
      <c r="G60" s="3"/>
      <c r="H60" s="3"/>
      <c r="I60" s="3"/>
      <c r="J60" s="3"/>
      <c r="K60" s="3"/>
      <c r="L60" s="112"/>
      <c r="M60" s="112"/>
      <c r="Y60" s="116"/>
      <c r="AJ60" s="3"/>
      <c r="AK60" s="3"/>
    </row>
    <row r="61" spans="1:37" ht="18" x14ac:dyDescent="0.35">
      <c r="A61" s="3"/>
      <c r="B61" s="97" t="str">
        <f t="shared" si="54"/>
        <v>Groundnut (unshelled)</v>
      </c>
      <c r="C61" s="114">
        <f>W76</f>
        <v>331.23838849266212</v>
      </c>
      <c r="D61" s="157">
        <f>X76</f>
        <v>195093.28200246976</v>
      </c>
      <c r="E61" s="3"/>
      <c r="F61" s="3"/>
      <c r="G61" s="3"/>
      <c r="H61" s="3"/>
      <c r="I61" s="3"/>
      <c r="J61" s="3"/>
      <c r="K61" s="3"/>
      <c r="Y61" s="116"/>
      <c r="AJ61" s="3"/>
      <c r="AK61" s="3"/>
    </row>
    <row r="62" spans="1:37" ht="18" x14ac:dyDescent="0.35">
      <c r="A62" s="3"/>
      <c r="B62" s="97" t="str">
        <f t="shared" si="54"/>
        <v>Rice upland</v>
      </c>
      <c r="C62" s="114">
        <f>W80</f>
        <v>1030.183431955983</v>
      </c>
      <c r="D62" s="157">
        <f>X80</f>
        <v>521229.00669322058</v>
      </c>
      <c r="E62" s="3"/>
      <c r="F62" s="3"/>
      <c r="G62" s="3"/>
      <c r="H62" s="3"/>
      <c r="I62" s="3"/>
      <c r="J62" s="3"/>
      <c r="K62" s="3"/>
      <c r="L62" s="203" t="s">
        <v>97</v>
      </c>
      <c r="M62" s="204"/>
      <c r="N62" s="204"/>
      <c r="O62" s="204"/>
      <c r="P62" s="204"/>
      <c r="Q62" s="204"/>
      <c r="R62" s="205"/>
      <c r="S62" s="203" t="s">
        <v>98</v>
      </c>
      <c r="T62" s="204"/>
      <c r="U62" s="204"/>
      <c r="V62" s="204"/>
      <c r="W62" s="203" t="s">
        <v>37</v>
      </c>
      <c r="X62" s="205"/>
      <c r="AJ62" s="3"/>
      <c r="AK62" s="3"/>
    </row>
    <row r="63" spans="1:37" ht="18" x14ac:dyDescent="0.35">
      <c r="A63" s="3"/>
      <c r="B63" s="97" t="str">
        <f t="shared" si="54"/>
        <v>Rice lowland</v>
      </c>
      <c r="C63" s="114">
        <f>W84</f>
        <v>2100.7729563729181</v>
      </c>
      <c r="D63" s="157">
        <f>X84</f>
        <v>1000644.7175823153</v>
      </c>
      <c r="E63" s="3"/>
      <c r="F63" s="3"/>
      <c r="G63" s="3"/>
      <c r="H63" s="108"/>
      <c r="I63" s="3"/>
      <c r="J63" s="3"/>
      <c r="K63" s="3"/>
      <c r="L63" s="63" t="s">
        <v>99</v>
      </c>
      <c r="M63" s="64" t="s">
        <v>39</v>
      </c>
      <c r="N63" s="64" t="s">
        <v>40</v>
      </c>
      <c r="O63" s="64" t="s">
        <v>41</v>
      </c>
      <c r="P63" s="63" t="s">
        <v>100</v>
      </c>
      <c r="Q63" s="64" t="s">
        <v>101</v>
      </c>
      <c r="R63" s="64" t="s">
        <v>102</v>
      </c>
      <c r="S63" s="64" t="s">
        <v>103</v>
      </c>
      <c r="T63" s="64" t="s">
        <v>104</v>
      </c>
      <c r="U63" s="64" t="s">
        <v>105</v>
      </c>
      <c r="V63" s="64" t="s">
        <v>106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Soybean</v>
      </c>
      <c r="C64" s="114">
        <f>W88</f>
        <v>214.44544089574501</v>
      </c>
      <c r="D64" s="157">
        <f>X88</f>
        <v>110916.79945979852</v>
      </c>
      <c r="E64" s="3"/>
      <c r="F64" s="3"/>
      <c r="G64" s="3"/>
      <c r="H64" s="108"/>
      <c r="I64" s="3"/>
      <c r="J64" s="3"/>
      <c r="K64" s="3"/>
      <c r="L64" s="194" t="s">
        <v>136</v>
      </c>
      <c r="M64" s="199">
        <v>3.7872491024356489</v>
      </c>
      <c r="N64" s="199">
        <v>1.936249102435649</v>
      </c>
      <c r="O64" s="199">
        <v>0.97760000000000002</v>
      </c>
      <c r="P64" s="117">
        <f>M64-N64</f>
        <v>1.851</v>
      </c>
      <c r="Q64" s="91">
        <f>IFERROR((M64-N64*POWER(O64,AC32)-(P64)),0)</f>
        <v>1.2899512888496139</v>
      </c>
      <c r="R64" s="91">
        <f>Q64*1000</f>
        <v>1289.9512888496138</v>
      </c>
      <c r="S64" s="118">
        <f>R64*N32*M32</f>
        <v>709473.20886728761</v>
      </c>
      <c r="T64" s="119">
        <f>S64+S65+S66+S67</f>
        <v>1429710.7683948514</v>
      </c>
      <c r="U64" s="119">
        <f>T48</f>
        <v>178345.02713926107</v>
      </c>
      <c r="V64" s="119">
        <f>T64-U64</f>
        <v>1251365.7412555902</v>
      </c>
      <c r="W64" s="113">
        <f>R64+R65+R66+R67</f>
        <v>2599.4741243542749</v>
      </c>
      <c r="X64" s="120">
        <f>IF(OR(M32=0,M32=1),$V$64,IF(M32&lt;1,$V$64/M32,IF(M32&gt;1,$V$64/M32,0)))</f>
        <v>1251365.7412555902</v>
      </c>
      <c r="AJ64" s="3"/>
      <c r="AK64" s="3"/>
    </row>
    <row r="65" spans="1:37" ht="18" x14ac:dyDescent="0.35">
      <c r="A65" s="3"/>
      <c r="B65" s="97" t="str">
        <f t="shared" si="54"/>
        <v>Maize groundnut intercrop</v>
      </c>
      <c r="C65" s="114">
        <f>W92</f>
        <v>864.46561339317191</v>
      </c>
      <c r="D65" s="157">
        <f>X92</f>
        <v>384130.41958563379</v>
      </c>
      <c r="E65" s="3"/>
      <c r="F65" s="3"/>
      <c r="G65" s="3"/>
      <c r="H65" s="27"/>
      <c r="I65" s="3"/>
      <c r="J65" s="3"/>
      <c r="K65" s="3"/>
      <c r="L65" s="194" t="s">
        <v>137</v>
      </c>
      <c r="M65" s="200">
        <v>3.7679999999999998</v>
      </c>
      <c r="N65" s="200">
        <v>0.7629999999999999</v>
      </c>
      <c r="O65" s="200">
        <v>0.85</v>
      </c>
      <c r="P65" s="117">
        <f t="shared" ref="P65" si="55">M65-N65</f>
        <v>3.0049999999999999</v>
      </c>
      <c r="Q65" s="91">
        <f>IFERROR(((M65-N65*POWER(O65,AD32)-(P65))),0)</f>
        <v>0.53560637294691116</v>
      </c>
      <c r="R65" s="91">
        <f t="shared" ref="R65" si="56">Q65*1000</f>
        <v>535.60637294691116</v>
      </c>
      <c r="S65" s="118">
        <f>R65*N32*M32</f>
        <v>294583.50512080116</v>
      </c>
      <c r="T65" s="119"/>
      <c r="U65" s="119"/>
      <c r="V65" s="119"/>
      <c r="W65" s="113"/>
      <c r="X65" s="63"/>
      <c r="AJ65" s="3"/>
      <c r="AK65" s="3"/>
    </row>
    <row r="66" spans="1:37" ht="18" x14ac:dyDescent="0.35">
      <c r="A66" s="3"/>
      <c r="B66" s="97" t="str">
        <f t="shared" si="54"/>
        <v xml:space="preserve"> </v>
      </c>
      <c r="C66" s="158">
        <f>W96</f>
        <v>0</v>
      </c>
      <c r="D66" s="157">
        <f>X96</f>
        <v>0</v>
      </c>
      <c r="E66" s="3"/>
      <c r="F66" s="3"/>
      <c r="G66" s="3"/>
      <c r="H66" s="128"/>
      <c r="I66" s="3"/>
      <c r="J66" s="3"/>
      <c r="K66" s="3"/>
      <c r="L66" s="195" t="s">
        <v>138</v>
      </c>
      <c r="M66" s="199">
        <v>3.7594323467016855</v>
      </c>
      <c r="N66" s="199">
        <v>3.6432346701685603E-2</v>
      </c>
      <c r="O66" s="199">
        <v>0.55000000000000004</v>
      </c>
      <c r="P66" s="122">
        <f t="shared" ref="P66" si="57">M66-N66</f>
        <v>3.7229999999999999</v>
      </c>
      <c r="Q66" s="123">
        <f>IFERROR(((M66-N66*POWER(O66,AE32)-(P66))),0)</f>
        <v>1.1968290928697112E-2</v>
      </c>
      <c r="R66" s="123">
        <f t="shared" ref="R66" si="58">Q66*1000</f>
        <v>11.968290928697112</v>
      </c>
      <c r="S66" s="124">
        <f>R66*N32*M32</f>
        <v>6582.5600107834116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09" t="s">
        <v>59</v>
      </c>
      <c r="C67" s="210"/>
      <c r="D67" s="211"/>
      <c r="E67" s="128"/>
      <c r="F67" s="128"/>
      <c r="G67" s="21"/>
      <c r="H67" s="128"/>
      <c r="I67" s="3"/>
      <c r="J67" s="3"/>
      <c r="K67" s="3"/>
      <c r="L67" s="194" t="s">
        <v>139</v>
      </c>
      <c r="M67" s="199">
        <v>4.0194964306776066</v>
      </c>
      <c r="N67" s="199">
        <v>0.79549643067760689</v>
      </c>
      <c r="O67" s="199">
        <v>0.31</v>
      </c>
      <c r="P67" s="127">
        <f t="shared" ref="P67" si="59">M67-N67</f>
        <v>3.2239999999999998</v>
      </c>
      <c r="Q67" s="91">
        <f>IFERROR((M67-N67*POWER(O67,AF32)-(P67)),0)</f>
        <v>0.76194817162905304</v>
      </c>
      <c r="R67" s="123">
        <f t="shared" ref="R67" si="60">Q67*1000</f>
        <v>761.94817162905304</v>
      </c>
      <c r="S67" s="124">
        <f>R67*N32*M32</f>
        <v>419071.49439597916</v>
      </c>
      <c r="T67" s="125"/>
      <c r="U67" s="125"/>
      <c r="V67" s="125"/>
      <c r="W67" s="113"/>
      <c r="X67" s="120"/>
      <c r="AJ67" s="3"/>
      <c r="AK67" s="3"/>
    </row>
    <row r="68" spans="1:37" ht="35" x14ac:dyDescent="0.35">
      <c r="A68" s="3"/>
      <c r="B68" s="121" t="s">
        <v>60</v>
      </c>
      <c r="C68" s="207">
        <f>V110</f>
        <v>11627431.616565892</v>
      </c>
      <c r="D68" s="208"/>
      <c r="E68" s="128"/>
      <c r="F68" s="128"/>
      <c r="G68" s="27"/>
      <c r="H68" s="128"/>
      <c r="I68" s="3"/>
      <c r="J68" s="3"/>
      <c r="K68" s="3"/>
      <c r="L68" s="194" t="s">
        <v>140</v>
      </c>
      <c r="M68" s="199">
        <v>2.5255983002243956</v>
      </c>
      <c r="N68" s="199">
        <v>1.3985983002243958</v>
      </c>
      <c r="O68" s="199">
        <v>0.98199999999999998</v>
      </c>
      <c r="P68" s="64">
        <f t="shared" ref="P68:P71" si="61">M68-N68</f>
        <v>1.1269999999999998</v>
      </c>
      <c r="Q68" s="91">
        <f>IFERROR((M68-N68*POWER(O68,AC33)-(P68)),0)</f>
        <v>0.6009219855960688</v>
      </c>
      <c r="R68" s="91">
        <f>Q68*1000</f>
        <v>600.92198559606879</v>
      </c>
      <c r="S68" s="118">
        <f>R68*$N$33*$M$33</f>
        <v>330507.09207783785</v>
      </c>
      <c r="T68" s="119">
        <f>S68+S69+S70+S71</f>
        <v>928263.46509915916</v>
      </c>
      <c r="U68" s="119">
        <f>T49</f>
        <v>114510.27808270593</v>
      </c>
      <c r="V68" s="119">
        <f>T68-U68</f>
        <v>813753.18701645324</v>
      </c>
      <c r="W68" s="113">
        <f>R68+R69+R70+R71</f>
        <v>1687.7517547257439</v>
      </c>
      <c r="X68" s="63">
        <f>IF(OR(M33=0,M33=1),$V$68,IF(M33&lt;1,$V$68/M33,IF(M33&gt;1,$V$68/M33,0)))</f>
        <v>813753.18701645324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95" t="s">
        <v>141</v>
      </c>
      <c r="M69" s="201">
        <v>2.1540565848779338</v>
      </c>
      <c r="N69" s="200">
        <v>0</v>
      </c>
      <c r="O69" s="200">
        <v>1E-4</v>
      </c>
      <c r="P69" s="64">
        <f t="shared" si="61"/>
        <v>2.1540565848779338</v>
      </c>
      <c r="Q69" s="123">
        <f>IFERROR(((M69-N69*POWER(O69,AD33)-(P69))),0)</f>
        <v>0</v>
      </c>
      <c r="R69" s="91">
        <f t="shared" ref="R69:R71" si="62">Q69*1000</f>
        <v>0</v>
      </c>
      <c r="S69" s="118">
        <f t="shared" ref="S69:S71" si="63">R69*$N$33*$M$33</f>
        <v>0</v>
      </c>
      <c r="T69" s="119"/>
      <c r="U69" s="119"/>
      <c r="V69" s="119"/>
      <c r="W69" s="113"/>
      <c r="X69" s="63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94" t="s">
        <v>142</v>
      </c>
      <c r="M70" s="199">
        <v>2.5647377917206446</v>
      </c>
      <c r="N70" s="199">
        <v>0.41873779172064474</v>
      </c>
      <c r="O70" s="199">
        <v>0.85499999999999998</v>
      </c>
      <c r="P70" s="64">
        <f t="shared" si="61"/>
        <v>2.1459999999999999</v>
      </c>
      <c r="Q70" s="91">
        <f>IFERROR(((M70-N70*POWER(O70,AE33)-(P70))),0)</f>
        <v>0.32501160353223346</v>
      </c>
      <c r="R70" s="91">
        <f t="shared" si="62"/>
        <v>325.01160353223344</v>
      </c>
      <c r="S70" s="118">
        <f t="shared" si="63"/>
        <v>178756.38194272839</v>
      </c>
      <c r="T70" s="119"/>
      <c r="U70" s="119"/>
      <c r="V70" s="119"/>
      <c r="W70" s="113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94" t="s">
        <v>143</v>
      </c>
      <c r="M71" s="199">
        <v>4.0194964306776066</v>
      </c>
      <c r="N71" s="199">
        <v>0.79549643067760689</v>
      </c>
      <c r="O71" s="199">
        <v>0.31</v>
      </c>
      <c r="P71" s="127">
        <f t="shared" si="61"/>
        <v>3.2239999999999998</v>
      </c>
      <c r="Q71" s="91">
        <f>IFERROR((M71-N71*POWER(O71,AF33)-(P71)),0)</f>
        <v>0.76181816559744187</v>
      </c>
      <c r="R71" s="91">
        <f t="shared" si="62"/>
        <v>761.81816559744186</v>
      </c>
      <c r="S71" s="118">
        <f t="shared" si="63"/>
        <v>418999.99107859301</v>
      </c>
      <c r="T71" s="119"/>
      <c r="U71" s="119"/>
      <c r="V71" s="119"/>
      <c r="W71" s="113"/>
      <c r="X71" s="63"/>
      <c r="AJ71" s="130"/>
      <c r="AK71" s="130"/>
    </row>
    <row r="72" spans="1:37" x14ac:dyDescent="0.3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94" t="s">
        <v>125</v>
      </c>
      <c r="M72" s="199">
        <v>44.809527321287618</v>
      </c>
      <c r="N72" s="199">
        <v>11.934527321287618</v>
      </c>
      <c r="O72" s="199">
        <v>0.96699999999999997</v>
      </c>
      <c r="P72" s="127">
        <f t="shared" ref="P72:P75" si="64">M72-N72</f>
        <v>32.875</v>
      </c>
      <c r="Q72" s="123">
        <f>IFERROR((M72-N72*POWER(O72,AC34)-(P72)),0)</f>
        <v>11.34378094931072</v>
      </c>
      <c r="R72" s="91">
        <f t="shared" ref="R72:R75" si="65">Q72*1000</f>
        <v>11343.78094931072</v>
      </c>
      <c r="S72" s="118">
        <f>R72*$N$34*$M$34</f>
        <v>4537512.3797242884</v>
      </c>
      <c r="T72" s="119">
        <f>S72+S73+S74+S75</f>
        <v>7659931.9740442149</v>
      </c>
      <c r="U72" s="119">
        <f>T50</f>
        <v>309633.5110738026</v>
      </c>
      <c r="V72" s="119">
        <f>T72-U72</f>
        <v>7350298.4629704123</v>
      </c>
      <c r="W72" s="113">
        <f>R72+R73+R74+R75</f>
        <v>19149.829935110534</v>
      </c>
      <c r="X72" s="63">
        <f>IF(OR(M34=0,M34=1),$V$72,IF(M34&lt;1,$V$72/M34,IF(M34&gt;1,$V$72/M34,0)))</f>
        <v>7350298.4629704123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94" t="s">
        <v>126</v>
      </c>
      <c r="M73" s="199">
        <v>28.790100975705418</v>
      </c>
      <c r="N73" s="199">
        <v>1.527300975705419</v>
      </c>
      <c r="O73" s="199">
        <v>0.77</v>
      </c>
      <c r="P73" s="127">
        <f t="shared" si="64"/>
        <v>27.262799999999999</v>
      </c>
      <c r="Q73" s="123">
        <f>IFERROR(((M73-N73*POWER(O73,AD34)-(P73))),0)</f>
        <v>1.3373162269838197</v>
      </c>
      <c r="R73" s="123">
        <f t="shared" si="65"/>
        <v>1337.3162269838197</v>
      </c>
      <c r="S73" s="118">
        <f t="shared" ref="S73:S75" si="66">R73*$N$34*$M$34</f>
        <v>534926.49079352792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94" t="s">
        <v>127</v>
      </c>
      <c r="M74" s="199">
        <v>34</v>
      </c>
      <c r="N74" s="199">
        <v>6.5660000000000025</v>
      </c>
      <c r="O74" s="199">
        <v>0.81299999999999994</v>
      </c>
      <c r="P74" s="127">
        <f t="shared" si="64"/>
        <v>27.433999999999997</v>
      </c>
      <c r="Q74" s="123">
        <f>IFERROR(((M74-N74*POWER(O74,AE34)-(P74))),0)</f>
        <v>6.468732758815996</v>
      </c>
      <c r="R74" s="123">
        <f t="shared" si="65"/>
        <v>6468.732758815996</v>
      </c>
      <c r="S74" s="118">
        <f t="shared" si="66"/>
        <v>2587493.1035263985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202" t="s">
        <v>120</v>
      </c>
      <c r="C75" s="202"/>
      <c r="D75" s="202"/>
      <c r="E75" s="202"/>
      <c r="F75" s="202"/>
      <c r="G75" s="202"/>
      <c r="H75" s="202"/>
      <c r="I75" s="202"/>
      <c r="J75" s="3"/>
      <c r="K75" s="3"/>
      <c r="L75" s="194" t="s">
        <v>128</v>
      </c>
      <c r="M75" s="199">
        <v>0</v>
      </c>
      <c r="N75" s="199">
        <v>0</v>
      </c>
      <c r="O75" s="199">
        <v>0</v>
      </c>
      <c r="P75" s="127">
        <f t="shared" si="64"/>
        <v>0</v>
      </c>
      <c r="Q75" s="123">
        <f>IFERROR((M75-N75*POWER(O75,AF34)-(P75)),0)</f>
        <v>0</v>
      </c>
      <c r="R75" s="123">
        <f t="shared" si="65"/>
        <v>0</v>
      </c>
      <c r="S75" s="118">
        <f t="shared" si="66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89" t="s">
        <v>151</v>
      </c>
      <c r="M76" s="197">
        <v>0</v>
      </c>
      <c r="N76" s="197">
        <v>0</v>
      </c>
      <c r="O76" s="197">
        <v>0</v>
      </c>
      <c r="P76" s="127">
        <f t="shared" ref="P76:P78" si="67">M76-N76</f>
        <v>0</v>
      </c>
      <c r="Q76" s="123">
        <f>IFERROR((M76-N76*POWER(O76,AC35)-(P76)),0)</f>
        <v>0</v>
      </c>
      <c r="R76" s="123">
        <f t="shared" ref="R76:R78" si="68">Q76*1000</f>
        <v>0</v>
      </c>
      <c r="S76" s="124">
        <f>R76*$N$35*$M$35</f>
        <v>0</v>
      </c>
      <c r="T76" s="125">
        <f>S76+S77+S78+S79</f>
        <v>231866.87194486347</v>
      </c>
      <c r="U76" s="125">
        <f>T51</f>
        <v>36773.589942393708</v>
      </c>
      <c r="V76" s="125">
        <f>T76-U76</f>
        <v>195093.28200246976</v>
      </c>
      <c r="W76" s="113">
        <f>R76+R77+R78+R79</f>
        <v>331.23838849266212</v>
      </c>
      <c r="X76" s="120">
        <f>IF(OR(M35=0,M35=1),$V$76,IF(M35&lt;1,$V$76/M35,IF(M35&gt;1,$V$76/M35,0)))</f>
        <v>195093.28200246976</v>
      </c>
      <c r="AJ76" s="3"/>
      <c r="AK76" s="3"/>
    </row>
    <row r="77" spans="1:37" ht="16.5" customHeight="1" x14ac:dyDescent="0.3">
      <c r="A77" s="3"/>
      <c r="B77" s="202" t="s">
        <v>121</v>
      </c>
      <c r="C77" s="202"/>
      <c r="D77" s="202"/>
      <c r="E77" s="202"/>
      <c r="F77" s="202"/>
      <c r="G77" s="202"/>
      <c r="H77" s="202"/>
      <c r="I77" s="202"/>
      <c r="J77" s="3"/>
      <c r="K77" s="3"/>
      <c r="L77" s="189" t="s">
        <v>119</v>
      </c>
      <c r="M77" s="141">
        <v>1.58</v>
      </c>
      <c r="N77" s="199">
        <v>0.36236499745912631</v>
      </c>
      <c r="O77" s="141">
        <v>0.76</v>
      </c>
      <c r="P77" s="127">
        <f t="shared" si="67"/>
        <v>1.2176350025408738</v>
      </c>
      <c r="Q77" s="123">
        <f>IFERROR(((M77-N77*POWER(O77,AD35)-(P77))),0)</f>
        <v>0.2581707623204974</v>
      </c>
      <c r="R77" s="123">
        <f t="shared" si="68"/>
        <v>258.17076232049743</v>
      </c>
      <c r="S77" s="124">
        <f t="shared" ref="S77:S79" si="69">R77*$N$35*$M$35</f>
        <v>180719.5336243482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">
      <c r="A78" s="3"/>
      <c r="B78" s="128"/>
      <c r="C78" s="128"/>
      <c r="D78" s="128"/>
      <c r="E78" s="128"/>
      <c r="F78" s="128"/>
      <c r="G78" s="129"/>
      <c r="H78" s="3"/>
      <c r="I78" s="3"/>
      <c r="J78" s="3"/>
      <c r="K78" s="3"/>
      <c r="L78" s="189" t="s">
        <v>152</v>
      </c>
      <c r="M78" s="198">
        <v>1.74</v>
      </c>
      <c r="N78" s="198">
        <v>0.11</v>
      </c>
      <c r="O78" s="198">
        <v>0.88</v>
      </c>
      <c r="P78" s="64">
        <f t="shared" si="67"/>
        <v>1.63</v>
      </c>
      <c r="Q78" s="91">
        <f>IFERROR(((M78-N78*POWER(O78,AE35)-(P78))),0)</f>
        <v>1.8494199474691442E-2</v>
      </c>
      <c r="R78" s="91">
        <f t="shared" si="68"/>
        <v>18.494199474691442</v>
      </c>
      <c r="S78" s="124">
        <f t="shared" si="69"/>
        <v>12945.939632284009</v>
      </c>
      <c r="T78" s="64"/>
      <c r="U78" s="64"/>
      <c r="V78" s="64"/>
      <c r="W78" s="113"/>
      <c r="X78" s="120"/>
      <c r="AJ78" s="3"/>
      <c r="AK78" s="3"/>
    </row>
    <row r="79" spans="1:37" ht="21.75" customHeight="1" x14ac:dyDescent="0.3">
      <c r="B79" s="202" t="s">
        <v>122</v>
      </c>
      <c r="C79" s="202"/>
      <c r="D79" s="202"/>
      <c r="E79" s="202"/>
      <c r="F79" s="202"/>
      <c r="G79" s="202"/>
      <c r="H79" s="202"/>
      <c r="I79" s="202"/>
      <c r="L79" s="189" t="s">
        <v>153</v>
      </c>
      <c r="M79" s="198">
        <v>1.06</v>
      </c>
      <c r="N79" s="198">
        <v>0.08</v>
      </c>
      <c r="O79" s="198">
        <v>0.3</v>
      </c>
      <c r="P79" s="64">
        <f>M79-N79</f>
        <v>0.98000000000000009</v>
      </c>
      <c r="Q79" s="91">
        <f>IFERROR((M79-N79*POWER(O79,AF35)-(P79)),0)</f>
        <v>5.4573426697473226E-2</v>
      </c>
      <c r="R79" s="91">
        <f>Q79*1000</f>
        <v>54.573426697473224</v>
      </c>
      <c r="S79" s="124">
        <f t="shared" si="69"/>
        <v>38201.39868823126</v>
      </c>
      <c r="T79" s="119"/>
      <c r="U79" s="119"/>
      <c r="V79" s="119"/>
      <c r="W79" s="113"/>
      <c r="X79" s="120"/>
    </row>
    <row r="80" spans="1:37" ht="14.5" x14ac:dyDescent="0.35">
      <c r="B80" s="128"/>
      <c r="C80" s="128"/>
      <c r="D80" s="128"/>
      <c r="E80" s="29"/>
      <c r="F80" s="29"/>
      <c r="G80" s="3"/>
      <c r="L80" s="195" t="s">
        <v>144</v>
      </c>
      <c r="M80">
        <v>3.2732000000000001</v>
      </c>
      <c r="N80">
        <v>0.81820000000000004</v>
      </c>
      <c r="O80">
        <v>0.95079999999999987</v>
      </c>
      <c r="P80" s="132">
        <f>M80-N80</f>
        <v>2.4550000000000001</v>
      </c>
      <c r="Q80" s="133">
        <f>IFERROR((M80-N80*POWER(O80,AC36)-(P80)),0)</f>
        <v>0.55625656052672801</v>
      </c>
      <c r="R80" s="133">
        <f>Q80*1000</f>
        <v>556.25656052672798</v>
      </c>
      <c r="S80" s="134">
        <f>R80*$N$36*$M$36</f>
        <v>333753.93631603679</v>
      </c>
      <c r="T80" s="135">
        <f>S80+S81+S82+S83</f>
        <v>618110.05917358981</v>
      </c>
      <c r="U80" s="135">
        <f>T52</f>
        <v>96881.052480369195</v>
      </c>
      <c r="V80" s="135">
        <f>T80-U80</f>
        <v>521229.00669322058</v>
      </c>
      <c r="W80" s="136">
        <f>R80+R81+R82+R83</f>
        <v>1030.183431955983</v>
      </c>
      <c r="X80" s="137">
        <f>IF(OR(M36=0,M36=1),$V$80,IF(M36&lt;1,$V$80/M36,IF(M36&gt;1,$V$80/M36,0)))</f>
        <v>521229.00669322058</v>
      </c>
    </row>
    <row r="81" spans="2:24" ht="46.5" x14ac:dyDescent="0.35">
      <c r="B81" s="144" t="s">
        <v>38</v>
      </c>
      <c r="C81" s="144"/>
      <c r="D81" s="144"/>
      <c r="E81" s="21"/>
      <c r="F81" s="21"/>
      <c r="G81" s="21"/>
      <c r="L81" s="195" t="s">
        <v>145</v>
      </c>
      <c r="M81">
        <v>2.2801428571428568</v>
      </c>
      <c r="N81">
        <v>0.33500000000000002</v>
      </c>
      <c r="O81">
        <v>0.80842857142857139</v>
      </c>
      <c r="P81" s="68">
        <f t="shared" ref="P81" si="70">M81-N81</f>
        <v>1.9451428571428568</v>
      </c>
      <c r="Q81" s="138">
        <f>IFERROR(((M81-N81*POWER(O81,AD36)-(P81))),0)</f>
        <v>0.17983770059178505</v>
      </c>
      <c r="R81" s="138">
        <f t="shared" ref="R81:R83" si="71">Q81*1000</f>
        <v>179.83770059178505</v>
      </c>
      <c r="S81" s="134">
        <f t="shared" ref="S81:S83" si="72">R81*$N$36*$M$36</f>
        <v>107902.62035507103</v>
      </c>
      <c r="T81" s="68"/>
      <c r="U81" s="139"/>
      <c r="V81" s="139"/>
      <c r="W81" s="140"/>
      <c r="X81" s="68"/>
    </row>
    <row r="82" spans="2:24" ht="14.5" x14ac:dyDescent="0.35">
      <c r="B82" s="3"/>
      <c r="C82" s="3"/>
      <c r="D82" s="29"/>
      <c r="E82" s="21"/>
      <c r="F82" s="21"/>
      <c r="G82" s="21"/>
      <c r="L82" s="195" t="s">
        <v>146</v>
      </c>
      <c r="M82">
        <v>3.1327499999999997</v>
      </c>
      <c r="N82">
        <v>0.373</v>
      </c>
      <c r="O82">
        <v>0.84250000000000003</v>
      </c>
      <c r="P82" s="68">
        <f>M82-N82</f>
        <v>2.7597499999999995</v>
      </c>
      <c r="Q82" s="68">
        <f>IFERROR(((M82-N82*POWER(O82,AE36)-(P82))),0)</f>
        <v>0.29408917083746999</v>
      </c>
      <c r="R82" s="138">
        <f t="shared" si="71"/>
        <v>294.08917083746996</v>
      </c>
      <c r="S82" s="134">
        <f t="shared" si="72"/>
        <v>176453.50250248198</v>
      </c>
      <c r="T82" s="68"/>
      <c r="U82" s="140"/>
      <c r="V82" s="140"/>
      <c r="W82" s="138"/>
      <c r="X82" s="68"/>
    </row>
    <row r="83" spans="2:24" x14ac:dyDescent="0.3">
      <c r="B83" s="21"/>
      <c r="C83" s="21"/>
      <c r="D83" s="21"/>
      <c r="L83" s="194" t="s">
        <v>147</v>
      </c>
      <c r="M83" s="196">
        <v>0</v>
      </c>
      <c r="N83" s="196">
        <v>0</v>
      </c>
      <c r="O83" s="196">
        <v>0</v>
      </c>
      <c r="P83" s="68">
        <f>M83-N83</f>
        <v>0</v>
      </c>
      <c r="Q83" s="68">
        <f>IFERROR((M83-N83*POWER(O83,AF36)-(P83)),0)</f>
        <v>0</v>
      </c>
      <c r="R83" s="138">
        <f t="shared" si="71"/>
        <v>0</v>
      </c>
      <c r="S83" s="134">
        <f t="shared" si="72"/>
        <v>0</v>
      </c>
      <c r="T83" s="68"/>
      <c r="U83" s="68"/>
      <c r="V83" s="68"/>
      <c r="W83" s="68"/>
      <c r="X83" s="68"/>
    </row>
    <row r="84" spans="2:24" ht="14.5" x14ac:dyDescent="0.35">
      <c r="B84" s="29"/>
      <c r="C84" s="21"/>
      <c r="D84" s="21"/>
      <c r="L84" s="195" t="s">
        <v>148</v>
      </c>
      <c r="M84">
        <v>5.1863520833333334</v>
      </c>
      <c r="N84">
        <v>1.24</v>
      </c>
      <c r="O84">
        <v>0.96775</v>
      </c>
      <c r="P84" s="68">
        <f>M84-N84</f>
        <v>3.9463520833333332</v>
      </c>
      <c r="Q84" s="68">
        <f>IFERROR((M84-N84*POWER(O84,AC37)-(P84)),0)</f>
        <v>0.79843227090843083</v>
      </c>
      <c r="R84" s="138">
        <f t="shared" ref="R84:R86" si="73">Q84*1000</f>
        <v>798.43227090843084</v>
      </c>
      <c r="S84" s="68">
        <f>R84*$N$37*$M$37</f>
        <v>439137.74899963697</v>
      </c>
      <c r="T84" s="68">
        <f>S84+S85+S86+S87</f>
        <v>1155425.1260051052</v>
      </c>
      <c r="U84" s="140">
        <f>T53</f>
        <v>154780.40842278991</v>
      </c>
      <c r="V84" s="68">
        <f>T84-U84</f>
        <v>1000644.7175823153</v>
      </c>
      <c r="W84" s="138">
        <f>R84+R85+R86+R87</f>
        <v>2100.7729563729181</v>
      </c>
      <c r="X84" s="68">
        <f>IF(OR(M37=0,M37=1),$V$84,IF(M37&lt;1,$V$84/M37,IF(M37&gt;1,$V$84/M37,0)))</f>
        <v>1000644.7175823153</v>
      </c>
    </row>
    <row r="85" spans="2:24" ht="14.5" x14ac:dyDescent="0.35">
      <c r="L85" s="195" t="s">
        <v>149</v>
      </c>
      <c r="M85">
        <v>3.1400291666666664</v>
      </c>
      <c r="N85">
        <v>1.2025291666666664</v>
      </c>
      <c r="O85">
        <v>0.83650000000000002</v>
      </c>
      <c r="P85" s="139">
        <f t="shared" ref="P85" si="74">M85-N85</f>
        <v>1.9375</v>
      </c>
      <c r="Q85" s="139">
        <f>IFERROR(((M85-N85*POWER(O85,AD37)-(P85))),0)</f>
        <v>1.001674632790063</v>
      </c>
      <c r="R85" s="139">
        <f t="shared" si="73"/>
        <v>1001.674632790063</v>
      </c>
      <c r="S85" s="68">
        <f>R85*$N$37*$M$37</f>
        <v>550921.04803453467</v>
      </c>
      <c r="T85" s="139"/>
      <c r="U85" s="139"/>
      <c r="V85" s="139"/>
      <c r="W85" s="139"/>
      <c r="X85" s="139"/>
    </row>
    <row r="86" spans="2:24" ht="14.5" x14ac:dyDescent="0.35">
      <c r="L86" s="195" t="s">
        <v>150</v>
      </c>
      <c r="M86">
        <v>5.8475624999999996</v>
      </c>
      <c r="N86">
        <v>0.3834874999999997</v>
      </c>
      <c r="O86">
        <v>0.83724999999999994</v>
      </c>
      <c r="P86" s="68">
        <f>M86-N86</f>
        <v>5.4640750000000002</v>
      </c>
      <c r="Q86" s="68">
        <f>IFERROR(((M86-N86*POWER(O86,AE37)-(P86))),0)</f>
        <v>0.30066605267442448</v>
      </c>
      <c r="R86" s="138">
        <f t="shared" si="73"/>
        <v>300.66605267442446</v>
      </c>
      <c r="S86" s="68">
        <f>R86*$N$37*$M$37</f>
        <v>165366.32897093345</v>
      </c>
      <c r="T86" s="142"/>
      <c r="U86" s="142"/>
      <c r="V86" s="142"/>
      <c r="W86" s="140"/>
      <c r="X86" s="140"/>
    </row>
    <row r="87" spans="2:24" x14ac:dyDescent="0.3">
      <c r="L87" s="194" t="s">
        <v>135</v>
      </c>
      <c r="M87" s="196">
        <v>0</v>
      </c>
      <c r="N87" s="196">
        <v>0</v>
      </c>
      <c r="O87" s="196">
        <v>0</v>
      </c>
      <c r="P87" s="68">
        <f>M87-N87</f>
        <v>0</v>
      </c>
      <c r="Q87" s="68">
        <f>IFERROR(((M87-N87*POWER(O87,AF37)-(P87))),0)</f>
        <v>0</v>
      </c>
      <c r="R87" s="138">
        <f>Q87*1000</f>
        <v>0</v>
      </c>
      <c r="S87" s="68">
        <f>R87*$N$37*$M$37</f>
        <v>0</v>
      </c>
      <c r="T87" s="142"/>
      <c r="U87" s="142"/>
      <c r="V87" s="142"/>
      <c r="W87" s="140"/>
      <c r="X87" s="140"/>
    </row>
    <row r="88" spans="2:24" x14ac:dyDescent="0.3">
      <c r="I88" s="4" t="s">
        <v>33</v>
      </c>
      <c r="L88" s="189" t="s">
        <v>116</v>
      </c>
      <c r="M88" s="190">
        <v>0</v>
      </c>
      <c r="N88" s="190">
        <v>0</v>
      </c>
      <c r="O88" s="190">
        <v>0</v>
      </c>
      <c r="P88" s="68">
        <f>M88-N88</f>
        <v>0</v>
      </c>
      <c r="Q88" s="68">
        <f>IFERROR(((M88-N88*POWER(O88,AC38)-(P88))),0)</f>
        <v>0</v>
      </c>
      <c r="R88" s="138">
        <f>Q88*1000</f>
        <v>0</v>
      </c>
      <c r="S88" s="68">
        <f>R88*$N$38*$M$38</f>
        <v>0</v>
      </c>
      <c r="T88" s="142">
        <f>S88+S89+S90+S91</f>
        <v>128667.264537447</v>
      </c>
      <c r="U88" s="142">
        <f>T54</f>
        <v>17750.465077648478</v>
      </c>
      <c r="V88" s="142">
        <f>T88-U88</f>
        <v>110916.79945979852</v>
      </c>
      <c r="W88" s="140">
        <f>R88+R89+R90+R91</f>
        <v>214.44544089574501</v>
      </c>
      <c r="X88" s="140">
        <f>IF(OR(M38=0,M38=1),$V$88,IF(M38&lt;1,$V$88/M38,IF(M38&gt;1,$V$88/M38,0)))</f>
        <v>110916.79945979852</v>
      </c>
    </row>
    <row r="89" spans="2:24" ht="14.5" x14ac:dyDescent="0.35">
      <c r="L89" s="189" t="s">
        <v>117</v>
      </c>
      <c r="M89" s="184">
        <v>1.8336284962966767</v>
      </c>
      <c r="N89" s="184">
        <v>0.42662849629667665</v>
      </c>
      <c r="O89" s="184">
        <v>0.91500000000000004</v>
      </c>
      <c r="P89" s="68">
        <f t="shared" ref="P89:P90" si="75">M89-N89</f>
        <v>1.407</v>
      </c>
      <c r="Q89" s="68">
        <f>IFERROR(((M89-N89*POWER(O89,AD38)-(P89))),0)</f>
        <v>4.9424441665209429E-2</v>
      </c>
      <c r="R89" s="138">
        <f t="shared" ref="R89:R99" si="76">Q89*1000</f>
        <v>49.424441665209429</v>
      </c>
      <c r="S89" s="68">
        <f t="shared" ref="S89" si="77">R89*$N$38*$M$38</f>
        <v>29654.664999125656</v>
      </c>
      <c r="T89" s="139"/>
      <c r="U89" s="139"/>
      <c r="V89" s="139"/>
      <c r="W89" s="139"/>
      <c r="X89" s="139"/>
    </row>
    <row r="90" spans="2:24" ht="15.5" x14ac:dyDescent="0.3">
      <c r="L90" s="189" t="s">
        <v>118</v>
      </c>
      <c r="M90" s="183">
        <v>1.84</v>
      </c>
      <c r="N90" s="183">
        <v>0</v>
      </c>
      <c r="O90" s="183">
        <v>1E-4</v>
      </c>
      <c r="P90" s="68">
        <f t="shared" si="75"/>
        <v>1.84</v>
      </c>
      <c r="Q90" s="68">
        <f>IFERROR(((M90-N90*POWER(O90,AE38)-(P90))),0)</f>
        <v>0</v>
      </c>
      <c r="R90" s="138">
        <f t="shared" si="76"/>
        <v>0</v>
      </c>
      <c r="S90" s="68">
        <f>R90*$N$38*$M$38</f>
        <v>0</v>
      </c>
      <c r="T90" s="139"/>
      <c r="U90" s="139"/>
      <c r="V90" s="139"/>
      <c r="W90" s="143"/>
      <c r="X90" s="139"/>
    </row>
    <row r="91" spans="2:24" ht="14.5" x14ac:dyDescent="0.35">
      <c r="L91" s="189" t="s">
        <v>129</v>
      </c>
      <c r="M91" s="184">
        <v>1.7741841863339718</v>
      </c>
      <c r="N91" s="184">
        <v>0.19378418633397176</v>
      </c>
      <c r="O91" s="184">
        <v>0.27</v>
      </c>
      <c r="P91" s="64">
        <f>M91-N91</f>
        <v>1.5804</v>
      </c>
      <c r="Q91" s="68">
        <f>IFERROR(((M91-N91*POWER(O91,AF38)-(P91))),0)</f>
        <v>0.16502099923053559</v>
      </c>
      <c r="R91" s="91">
        <f t="shared" si="76"/>
        <v>165.02099923053558</v>
      </c>
      <c r="S91" s="68">
        <f>R91*$N$38*$M$38</f>
        <v>99012.599538321345</v>
      </c>
      <c r="T91" s="64"/>
      <c r="U91" s="64"/>
      <c r="V91" s="64"/>
      <c r="W91" s="63"/>
      <c r="X91" s="63"/>
    </row>
    <row r="92" spans="2:24" ht="14.5" x14ac:dyDescent="0.35">
      <c r="L92" s="141" t="str">
        <f>$B$23&amp;" "&amp;C27</f>
        <v>Maize groundnut intercrop N</v>
      </c>
      <c r="M92" s="156">
        <f>M68-0.284+0.75*N35/N32</f>
        <v>3.1961437547698504</v>
      </c>
      <c r="N92" s="156">
        <f>N68-0.062+0.213*N35/N32</f>
        <v>1.6076892093153048</v>
      </c>
      <c r="O92" s="156">
        <v>0.98</v>
      </c>
      <c r="P92" s="117">
        <f>M92-N92</f>
        <v>1.5884545454545456</v>
      </c>
      <c r="Q92" s="68">
        <f>IFERROR(((M92-N92*POWER(O92,AC39)-(P92))),0)</f>
        <v>0.86446561339317185</v>
      </c>
      <c r="R92" s="91">
        <f t="shared" si="76"/>
        <v>864.46561339317191</v>
      </c>
      <c r="S92" s="68">
        <f>R92*$N$39*$M$39</f>
        <v>475456.08736624452</v>
      </c>
      <c r="T92" s="142">
        <f>S92+S93+S94+S95</f>
        <v>475456.08736624452</v>
      </c>
      <c r="U92" s="113">
        <f>T55</f>
        <v>91325.667780610718</v>
      </c>
      <c r="V92" s="142">
        <f>T92-U92</f>
        <v>384130.41958563379</v>
      </c>
      <c r="W92" s="140">
        <f>R92+R93+R94+R95</f>
        <v>864.46561339317191</v>
      </c>
      <c r="X92" s="140">
        <f>IF(OR(M39=0,M39=1),$V$92,IF(M39&lt;1,$V$92/M39,IF(M39&gt;1,$V$92/M39,0)))</f>
        <v>384130.41958563379</v>
      </c>
    </row>
    <row r="93" spans="2:24" ht="14.5" x14ac:dyDescent="0.35">
      <c r="L93" s="141" t="str">
        <f>$B$23&amp;" "&amp;D27</f>
        <v>Maize groundnut intercrop P2O5</v>
      </c>
      <c r="M93" s="156">
        <f>M69-0.524+1.008*N35/N32</f>
        <v>2.9129656757870248</v>
      </c>
      <c r="N93" s="156">
        <f>N69-0.073+0.234*$N$35/$N$32</f>
        <v>0.22481818181818181</v>
      </c>
      <c r="O93" s="156">
        <v>0.9</v>
      </c>
      <c r="P93" s="64">
        <f t="shared" ref="P93:P99" si="78">M93-N93</f>
        <v>2.688147493968843</v>
      </c>
      <c r="Q93" s="68">
        <f>IFERROR(((M93-N93*POWER(O93,AD39)-(P93))),0)</f>
        <v>0</v>
      </c>
      <c r="R93" s="91">
        <f t="shared" si="76"/>
        <v>0</v>
      </c>
      <c r="S93" s="68">
        <f t="shared" ref="S93:S95" si="79">R93*$N$39*$M$39</f>
        <v>0</v>
      </c>
      <c r="T93" s="64"/>
      <c r="U93" s="64"/>
      <c r="V93" s="64"/>
      <c r="W93" s="63"/>
      <c r="X93" s="63"/>
    </row>
    <row r="94" spans="2:24" ht="14.5" x14ac:dyDescent="0.35">
      <c r="L94" s="141" t="str">
        <f>$B$23&amp;" "&amp;E27</f>
        <v>Maize groundnut intercrop K20</v>
      </c>
      <c r="M94" s="156">
        <v>0</v>
      </c>
      <c r="N94" s="156">
        <v>0</v>
      </c>
      <c r="O94" s="156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41" t="str">
        <f>$B$23&amp;" "&amp;F27</f>
        <v>Maize groundnut intercrop ZnS</v>
      </c>
      <c r="M95" s="182">
        <v>0</v>
      </c>
      <c r="N95" s="182">
        <v>0</v>
      </c>
      <c r="O95" s="182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x14ac:dyDescent="0.3">
      <c r="L96" s="141"/>
      <c r="M96" s="182">
        <v>0</v>
      </c>
      <c r="N96" s="182">
        <v>0</v>
      </c>
      <c r="O96" s="182">
        <v>0</v>
      </c>
      <c r="P96" s="64">
        <f t="shared" si="78"/>
        <v>0</v>
      </c>
      <c r="Q96" s="68">
        <f>IFERROR(((M96-N96*POWER(O96,AC40)-(P96))),0)</f>
        <v>0</v>
      </c>
      <c r="R96" s="91">
        <f t="shared" si="76"/>
        <v>0</v>
      </c>
      <c r="S96" s="68">
        <f>R96*$N$40*$M$40</f>
        <v>0</v>
      </c>
      <c r="T96" s="142">
        <f>S96+S97+S98+S99</f>
        <v>0</v>
      </c>
      <c r="U96" s="113">
        <f>T56</f>
        <v>0</v>
      </c>
      <c r="V96" s="142">
        <f>T96-U96</f>
        <v>0</v>
      </c>
      <c r="W96" s="140">
        <f>R96+R97+R98+R99</f>
        <v>0</v>
      </c>
      <c r="X96" s="140">
        <f>IF(OR(M40=0,M40=1),$V$96,IF(M40&lt;1,$V$96/M40,IF(M40&gt;1,$V$96/M40,0)))</f>
        <v>0</v>
      </c>
    </row>
    <row r="97" spans="11:24" x14ac:dyDescent="0.3">
      <c r="L97" s="141"/>
      <c r="M97" s="182">
        <v>0</v>
      </c>
      <c r="N97" s="182">
        <v>0</v>
      </c>
      <c r="O97" s="182">
        <v>0</v>
      </c>
      <c r="P97" s="64">
        <f t="shared" si="78"/>
        <v>0</v>
      </c>
      <c r="Q97" s="68">
        <f>IFERROR(((M97-N97*POWER(O97,AD40)-(P97))),0)</f>
        <v>0</v>
      </c>
      <c r="R97" s="91">
        <f t="shared" si="76"/>
        <v>0</v>
      </c>
      <c r="S97" s="68">
        <f t="shared" ref="S97:S99" si="80">R97*$N$40*$M$40</f>
        <v>0</v>
      </c>
      <c r="T97" s="64"/>
      <c r="U97" s="64"/>
      <c r="V97" s="64"/>
      <c r="W97" s="63"/>
      <c r="X97" s="63"/>
    </row>
    <row r="98" spans="11:24" ht="14.5" customHeight="1" x14ac:dyDescent="0.3">
      <c r="L98" s="141"/>
      <c r="M98" s="182">
        <v>0</v>
      </c>
      <c r="N98" s="182">
        <v>0</v>
      </c>
      <c r="O98" s="182">
        <v>0</v>
      </c>
      <c r="P98" s="64">
        <f t="shared" si="78"/>
        <v>0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x14ac:dyDescent="0.3">
      <c r="L99" s="141"/>
      <c r="M99" s="182">
        <v>0</v>
      </c>
      <c r="N99" s="182">
        <v>0</v>
      </c>
      <c r="O99" s="182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5"/>
      <c r="L104" s="4" t="s">
        <v>64</v>
      </c>
    </row>
    <row r="108" spans="11:24" x14ac:dyDescent="0.3">
      <c r="T108" s="64" t="s">
        <v>93</v>
      </c>
      <c r="U108" s="64"/>
      <c r="V108" s="64"/>
    </row>
    <row r="109" spans="11:24" x14ac:dyDescent="0.3">
      <c r="T109" s="64" t="s">
        <v>94</v>
      </c>
      <c r="U109" s="64" t="s">
        <v>95</v>
      </c>
      <c r="V109" s="64" t="s">
        <v>96</v>
      </c>
    </row>
    <row r="110" spans="11:24" x14ac:dyDescent="0.3">
      <c r="T110" s="119">
        <f>SUM(T64:T99)</f>
        <v>12627431.616565473</v>
      </c>
      <c r="U110" s="119">
        <f>SUM(U64:U99)</f>
        <v>999999.9999995816</v>
      </c>
      <c r="V110" s="119">
        <f>SUM(V64:V96)</f>
        <v>11627431.616565892</v>
      </c>
    </row>
  </sheetData>
  <sheetProtection password="C75C" sheet="1" objects="1" scenarios="1"/>
  <protectedRanges>
    <protectedRange password="C75C" sqref="D22" name="Range1"/>
  </protectedRanges>
  <mergeCells count="27"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  <mergeCell ref="AC30:AF30"/>
    <mergeCell ref="S62:V62"/>
    <mergeCell ref="W62:X62"/>
    <mergeCell ref="L62:R62"/>
    <mergeCell ref="B67:D67"/>
    <mergeCell ref="O30:S30"/>
    <mergeCell ref="L30:N30"/>
    <mergeCell ref="B56:D56"/>
    <mergeCell ref="B75:I75"/>
    <mergeCell ref="B77:I77"/>
    <mergeCell ref="B79:I79"/>
    <mergeCell ref="Y16:AB16"/>
    <mergeCell ref="T30:AB30"/>
    <mergeCell ref="C68:D68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54E325-0437-4AA6-828E-F4F724430296}">
  <ds:schemaRefs>
    <ds:schemaRef ds:uri="http://schemas.microsoft.com/office/2006/documentManagement/types"/>
    <ds:schemaRef ds:uri="cfcaa660-3182-4f27-8fa7-16736e9283fd"/>
    <ds:schemaRef ds:uri="http://purl.org/dc/dcmitype/"/>
    <ds:schemaRef ds:uri="http://purl.org/dc/elements/1.1/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6a2a5ef5-46a6-42c7-b9b9-d957781a302b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B2CB9E2-36FB-479A-AFF4-494DC46AA39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8D05441-DC32-4C12-A83E-E009E1C667B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1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